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worksheet+xml" PartName="/xl/worksheets/sheet35.xml"/>
  <Override ContentType="application/vnd.openxmlformats-officedocument.spreadsheetml.worksheet+xml" PartName="/xl/worksheets/sheet36.xml"/>
  <Override ContentType="application/vnd.openxmlformats-officedocument.spreadsheetml.worksheet+xml" PartName="/xl/worksheets/sheet37.xml"/>
  <Override ContentType="application/vnd.openxmlformats-officedocument.spreadsheetml.worksheet+xml" PartName="/xl/worksheets/sheet38.xml"/>
  <Override ContentType="application/vnd.openxmlformats-officedocument.spreadsheetml.worksheet+xml" PartName="/xl/worksheets/sheet39.xml"/>
  <Override ContentType="application/vnd.openxmlformats-officedocument.spreadsheetml.worksheet+xml" PartName="/xl/worksheets/sheet40.xml"/>
  <Override ContentType="application/vnd.openxmlformats-officedocument.spreadsheetml.worksheet+xml" PartName="/xl/worksheets/sheet41.xml"/>
  <Override ContentType="application/vnd.openxmlformats-officedocument.spreadsheetml.worksheet+xml" PartName="/xl/worksheets/sheet42.xml"/>
  <Override ContentType="application/vnd.openxmlformats-officedocument.spreadsheetml.worksheet+xml" PartName="/xl/worksheets/sheet43.xml"/>
  <Override ContentType="application/vnd.openxmlformats-officedocument.spreadsheetml.worksheet+xml" PartName="/xl/worksheets/sheet44.xml"/>
  <Override ContentType="application/vnd.openxmlformats-officedocument.spreadsheetml.worksheet+xml" PartName="/xl/worksheets/sheet45.xml"/>
  <Override ContentType="application/vnd.openxmlformats-officedocument.spreadsheetml.worksheet+xml" PartName="/xl/worksheets/sheet46.xml"/>
  <Override ContentType="application/vnd.openxmlformats-officedocument.spreadsheetml.worksheet+xml" PartName="/xl/worksheets/sheet47.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1.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2.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xml" PartName="/xl/drawings/drawing10.xml"/>
  <Override ContentType="application/vnd.openxmlformats-officedocument.drawingml.chart+xml" PartName="/xl/charts/chart39.xml"/>
  <Override ContentType="application/vnd.openxmlformats-officedocument.drawingml.chart+xml" PartName="/xl/charts/chart40.xml"/>
  <Override ContentType="application/vnd.openxmlformats-officedocument.drawingml.chart+xml" PartName="/xl/charts/chart41.xml"/>
  <Override ContentType="application/vnd.openxmlformats-officedocument.drawingml.chart+xml" PartName="/xl/charts/chart42.xml"/>
  <Override ContentType="application/vnd.openxmlformats-officedocument.drawingml.chart+xml" PartName="/xl/charts/chart43.xml"/>
  <Override ContentType="application/vnd.openxmlformats-officedocument.drawingml.chart+xml" PartName="/xl/charts/chart44.xml"/>
  <Override ContentType="application/vnd.openxmlformats-officedocument.drawingml.chart+xml" PartName="/xl/charts/chart45.xml"/>
  <Override ContentType="application/vnd.openxmlformats-officedocument.drawingml.chart+xml" PartName="/xl/charts/chart46.xml"/>
  <Override ContentType="application/vnd.openxmlformats-officedocument.drawingml.chart+xml" PartName="/xl/charts/chart47.xml"/>
  <Override ContentType="application/vnd.openxmlformats-officedocument.drawingml.chart+xml" PartName="/xl/charts/chart48.xml"/>
  <Override ContentType="application/vnd.openxmlformats-officedocument.drawing+xml" PartName="/xl/drawings/drawing11.xml"/>
  <Override ContentType="application/vnd.openxmlformats-officedocument.drawingml.chart+xml" PartName="/xl/charts/chart49.xml"/>
  <Override ContentType="application/vnd.ms-office.chartstyle+xml" PartName="/xl/charts/style35.xml"/>
  <Override ContentType="application/vnd.ms-office.chartcolorstyle+xml" PartName="/xl/charts/colors35.xml"/>
  <Override ContentType="application/vnd.openxmlformats-officedocument.drawingml.chart+xml" PartName="/xl/charts/chart50.xml"/>
  <Override ContentType="application/vnd.ms-office.chartstyle+xml" PartName="/xl/charts/style36.xml"/>
  <Override ContentType="application/vnd.ms-office.chartcolorstyle+xml" PartName="/xl/charts/colors36.xml"/>
  <Override ContentType="application/vnd.openxmlformats-officedocument.drawingml.chart+xml" PartName="/xl/charts/chart51.xml"/>
  <Override ContentType="application/vnd.ms-office.chartstyle+xml" PartName="/xl/charts/style37.xml"/>
  <Override ContentType="application/vnd.ms-office.chartcolorstyle+xml" PartName="/xl/charts/colors37.xml"/>
  <Override ContentType="application/vnd.openxmlformats-officedocument.drawingml.chart+xml" PartName="/xl/charts/chart52.xml"/>
  <Override ContentType="application/vnd.ms-office.chartstyle+xml" PartName="/xl/charts/style38.xml"/>
  <Override ContentType="application/vnd.ms-office.chartcolorstyle+xml" PartName="/xl/charts/colors38.xml"/>
  <Override ContentType="application/vnd.openxmlformats-officedocument.drawing+xml" PartName="/xl/drawings/drawing12.xml"/>
  <Override ContentType="application/vnd.openxmlformats-officedocument.drawingml.chart+xml" PartName="/xl/charts/chart53.xml"/>
  <Override ContentType="application/vnd.ms-office.chartstyle+xml" PartName="/xl/charts/style39.xml"/>
  <Override ContentType="application/vnd.ms-office.chartcolorstyle+xml" PartName="/xl/charts/colors39.xml"/>
  <Override ContentType="application/vnd.openxmlformats-officedocument.drawingml.chart+xml" PartName="/xl/charts/chart54.xml"/>
  <Override ContentType="application/vnd.ms-office.chartstyle+xml" PartName="/xl/charts/style40.xml"/>
  <Override ContentType="application/vnd.ms-office.chartcolorstyle+xml" PartName="/xl/charts/colors40.xml"/>
  <Override ContentType="application/vnd.openxmlformats-officedocument.drawingml.chart+xml" PartName="/xl/charts/chart55.xml"/>
  <Override ContentType="application/vnd.ms-office.chartstyle+xml" PartName="/xl/charts/style41.xml"/>
  <Override ContentType="application/vnd.ms-office.chartcolorstyle+xml" PartName="/xl/charts/colors41.xml"/>
  <Override ContentType="application/vnd.openxmlformats-officedocument.drawing+xml" PartName="/xl/drawings/drawing13.xml"/>
  <Override ContentType="application/vnd.openxmlformats-officedocument.drawingml.chart+xml" PartName="/xl/charts/chart56.xml"/>
  <Override ContentType="application/vnd.ms-office.chartstyle+xml" PartName="/xl/charts/style42.xml"/>
  <Override ContentType="application/vnd.ms-office.chartcolorstyle+xml" PartName="/xl/charts/colors42.xml"/>
  <Override ContentType="application/vnd.openxmlformats-officedocument.themeOverride+xml" PartName="/xl/theme/themeOverride3.xml"/>
  <Override ContentType="application/vnd.openxmlformats-officedocument.drawingml.chart+xml" PartName="/xl/charts/chart57.xml"/>
  <Override ContentType="application/vnd.ms-office.chartstyle+xml" PartName="/xl/charts/style43.xml"/>
  <Override ContentType="application/vnd.ms-office.chartcolorstyle+xml" PartName="/xl/charts/colors43.xml"/>
  <Override ContentType="application/vnd.openxmlformats-officedocument.themeOverride+xml" PartName="/xl/theme/themeOverride4.xml"/>
  <Override ContentType="application/vnd.openxmlformats-officedocument.drawing+xml" PartName="/xl/drawings/drawing14.xml"/>
  <Override ContentType="application/vnd.openxmlformats-officedocument.drawingml.chart+xml" PartName="/xl/charts/chart58.xml"/>
  <Override ContentType="application/vnd.ms-office.chartstyle+xml" PartName="/xl/charts/style44.xml"/>
  <Override ContentType="application/vnd.ms-office.chartcolorstyle+xml" PartName="/xl/charts/colors44.xml"/>
  <Override ContentType="application/vnd.openxmlformats-officedocument.themeOverride+xml" PartName="/xl/theme/themeOverride5.xml"/>
  <Override ContentType="application/vnd.openxmlformats-officedocument.drawingml.chart+xml" PartName="/xl/charts/chart59.xml"/>
  <Override ContentType="application/vnd.ms-office.chartstyle+xml" PartName="/xl/charts/style45.xml"/>
  <Override ContentType="application/vnd.ms-office.chartcolorstyle+xml" PartName="/xl/charts/colors45.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60.xml"/>
  <Override ContentType="application/vnd.ms-office.chartstyle+xml" PartName="/xl/charts/style46.xml"/>
  <Override ContentType="application/vnd.ms-office.chartcolorstyle+xml" PartName="/xl/charts/colors46.xml"/>
  <Override ContentType="application/vnd.openxmlformats-officedocument.drawing+xml" PartName="/xl/drawings/drawing16.xml"/>
  <Override ContentType="application/vnd.openxmlformats-officedocument.drawingml.chart+xml" PartName="/xl/charts/chart61.xml"/>
  <Override ContentType="application/vnd.ms-office.chartstyle+xml" PartName="/xl/charts/style47.xml"/>
  <Override ContentType="application/vnd.ms-office.chartcolorstyle+xml" PartName="/xl/charts/colors47.xml"/>
  <Override ContentType="application/vnd.openxmlformats-officedocument.drawingml.chart+xml" PartName="/xl/charts/chart62.xml"/>
  <Override ContentType="application/vnd.ms-office.chartstyle+xml" PartName="/xl/charts/style48.xml"/>
  <Override ContentType="application/vnd.ms-office.chartcolorstyle+xml" PartName="/xl/charts/colors48.xml"/>
  <Override ContentType="application/vnd.openxmlformats-officedocument.drawing+xml" PartName="/xl/drawings/drawing17.xml"/>
  <Override ContentType="application/vnd.openxmlformats-officedocument.drawingml.chart+xml" PartName="/xl/charts/chart63.xml"/>
  <Override ContentType="application/vnd.ms-office.chartstyle+xml" PartName="/xl/charts/style49.xml"/>
  <Override ContentType="application/vnd.ms-office.chartcolorstyle+xml" PartName="/xl/charts/colors49.xml"/>
  <Override ContentType="application/vnd.openxmlformats-officedocument.drawingml.chart+xml" PartName="/xl/charts/chart64.xml"/>
  <Override ContentType="application/vnd.ms-office.chartstyle+xml" PartName="/xl/charts/style50.xml"/>
  <Override ContentType="application/vnd.ms-office.chartcolorstyle+xml" PartName="/xl/charts/colors50.xml"/>
  <Override ContentType="application/vnd.openxmlformats-officedocument.drawingml.chart+xml" PartName="/xl/charts/chart65.xml"/>
  <Override ContentType="application/vnd.ms-office.chartstyle+xml" PartName="/xl/charts/style51.xml"/>
  <Override ContentType="application/vnd.ms-office.chartcolorstyle+xml" PartName="/xl/charts/colors51.xml"/>
  <Override ContentType="application/vnd.openxmlformats-officedocument.drawingml.chart+xml" PartName="/xl/charts/chart66.xml"/>
  <Override ContentType="application/vnd.ms-office.chartstyle+xml" PartName="/xl/charts/style52.xml"/>
  <Override ContentType="application/vnd.ms-office.chartcolorstyle+xml" PartName="/xl/charts/colors52.xml"/>
  <Override ContentType="application/vnd.openxmlformats-officedocument.drawing+xml" PartName="/xl/drawings/drawing18.xml"/>
  <Override ContentType="application/vnd.openxmlformats-officedocument.drawingml.chart+xml" PartName="/xl/charts/chart67.xml"/>
  <Override ContentType="application/vnd.ms-office.chartstyle+xml" PartName="/xl/charts/style53.xml"/>
  <Override ContentType="application/vnd.ms-office.chartcolorstyle+xml" PartName="/xl/charts/colors53.xml"/>
  <Override ContentType="application/vnd.openxmlformats-officedocument.themeOverride+xml" PartName="/xl/theme/themeOverride7.xml"/>
  <Override ContentType="application/vnd.openxmlformats-officedocument.drawing+xml" PartName="/xl/drawings/drawing19.xml"/>
  <Override ContentType="application/vnd.openxmlformats-officedocument.drawingml.chart+xml" PartName="/xl/charts/chart68.xml"/>
  <Override ContentType="application/vnd.ms-office.chartstyle+xml" PartName="/xl/charts/style54.xml"/>
  <Override ContentType="application/vnd.ms-office.chartcolorstyle+xml" PartName="/xl/charts/colors54.xml"/>
  <Override ContentType="application/vnd.openxmlformats-officedocument.themeOverride+xml" PartName="/xl/theme/themeOverride8.xml"/>
  <Override ContentType="application/vnd.openxmlformats-officedocument.drawing+xml" PartName="/xl/drawings/drawing20.xml"/>
  <Override ContentType="application/vnd.openxmlformats-officedocument.drawingml.chart+xml" PartName="/xl/charts/chart69.xml"/>
  <Override ContentType="application/vnd.openxmlformats-officedocument.themeOverride+xml" PartName="/xl/theme/themeOverride9.xml"/>
  <Override ContentType="application/vnd.openxmlformats-officedocument.drawingml.chart+xml" PartName="/xl/charts/chart70.xml"/>
  <Override ContentType="application/vnd.openxmlformats-officedocument.themeOverride+xml" PartName="/xl/theme/themeOverride10.xml"/>
  <Override ContentType="application/vnd.openxmlformats-officedocument.drawing+xml" PartName="/xl/drawings/drawing21.xml"/>
  <Override ContentType="application/vnd.openxmlformats-officedocument.drawingml.chart+xml" PartName="/xl/charts/chart71.xml"/>
  <Override ContentType="application/vnd.openxmlformats-officedocument.themeOverride+xml" PartName="/xl/theme/themeOverride11.xml"/>
  <Override ContentType="application/vnd.openxmlformats-officedocument.drawingml.chart+xml" PartName="/xl/charts/chart72.xml"/>
  <Override ContentType="application/vnd.openxmlformats-officedocument.themeOverride+xml" PartName="/xl/theme/themeOverride12.xml"/>
  <Override ContentType="application/vnd.openxmlformats-officedocument.drawingml.chart+xml" PartName="/xl/charts/chart73.xml"/>
  <Override ContentType="application/vnd.ms-office.chartstyle+xml" PartName="/xl/charts/style55.xml"/>
  <Override ContentType="application/vnd.ms-office.chartcolorstyle+xml" PartName="/xl/charts/colors55.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22.xml"/>
  <Override ContentType="application/vnd.openxmlformats-officedocument.drawingml.chart+xml" PartName="/xl/charts/chart74.xml"/>
  <Override ContentType="application/vnd.ms-office.chartstyle+xml" PartName="/xl/charts/style56.xml"/>
  <Override ContentType="application/vnd.ms-office.chartcolorstyle+xml" PartName="/xl/charts/colors56.xml"/>
  <Override ContentType="application/vnd.openxmlformats-officedocument.drawingml.chart+xml" PartName="/xl/charts/chart75.xml"/>
  <Override ContentType="application/vnd.ms-office.chartstyle+xml" PartName="/xl/charts/style57.xml"/>
  <Override ContentType="application/vnd.ms-office.chartcolorstyle+xml" PartName="/xl/charts/colors57.xml"/>
  <Override ContentType="application/vnd.openxmlformats-officedocument.drawing+xml" PartName="/xl/drawings/drawing23.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76.xml"/>
  <Override ContentType="application/vnd.ms-office.chartstyle+xml" PartName="/xl/charts/style58.xml"/>
  <Override ContentType="application/vnd.ms-office.chartcolorstyle+xml" PartName="/xl/charts/colors58.xml"/>
  <Override ContentType="application/vnd.openxmlformats-officedocument.drawingml.chart+xml" PartName="/xl/charts/chart77.xml"/>
  <Override ContentType="application/vnd.ms-office.chartstyle+xml" PartName="/xl/charts/style59.xml"/>
  <Override ContentType="application/vnd.ms-office.chartcolorstyle+xml" PartName="/xl/charts/colors59.xml"/>
  <Override ContentType="application/vnd.openxmlformats-officedocument.drawingml.chart+xml" PartName="/xl/charts/chart78.xml"/>
  <Override ContentType="application/vnd.ms-office.chartstyle+xml" PartName="/xl/charts/style60.xml"/>
  <Override ContentType="application/vnd.ms-office.chartcolorstyle+xml" PartName="/xl/charts/colors60.xml"/>
  <Override ContentType="application/vnd.openxmlformats-officedocument.drawingml.chart+xml" PartName="/xl/charts/chart79.xml"/>
  <Override ContentType="application/vnd.ms-office.chartstyle+xml" PartName="/xl/charts/style61.xml"/>
  <Override ContentType="application/vnd.ms-office.chartcolorstyle+xml" PartName="/xl/charts/colors61.xml"/>
  <Override ContentType="application/vnd.openxmlformats-officedocument.drawingml.chart+xml" PartName="/xl/charts/chart80.xml"/>
  <Override ContentType="application/vnd.ms-office.chartstyle+xml" PartName="/xl/charts/style62.xml"/>
  <Override ContentType="application/vnd.ms-office.chartcolorstyle+xml" PartName="/xl/charts/colors62.xml"/>
  <Override ContentType="application/vnd.openxmlformats-officedocument.drawingml.chart+xml" PartName="/xl/charts/chart81.xml"/>
  <Override ContentType="application/vnd.ms-office.chartstyle+xml" PartName="/xl/charts/style63.xml"/>
  <Override ContentType="application/vnd.ms-office.chartcolorstyle+xml" PartName="/xl/charts/colors63.xml"/>
  <Override ContentType="application/vnd.openxmlformats-officedocument.drawingml.chart+xml" PartName="/xl/charts/chart82.xml"/>
  <Override ContentType="application/vnd.ms-office.chartstyle+xml" PartName="/xl/charts/style64.xml"/>
  <Override ContentType="application/vnd.ms-office.chartcolorstyle+xml" PartName="/xl/charts/colors64.xml"/>
  <Override ContentType="application/vnd.openxmlformats-officedocument.drawingml.chart+xml" PartName="/xl/charts/chart83.xml"/>
  <Override ContentType="application/vnd.ms-office.chartstyle+xml" PartName="/xl/charts/style65.xml"/>
  <Override ContentType="application/vnd.ms-office.chartcolorstyle+xml" PartName="/xl/charts/colors65.xml"/>
  <Override ContentType="application/vnd.openxmlformats-officedocument.drawingml.chart+xml" PartName="/xl/charts/chart84.xml"/>
  <Override ContentType="application/vnd.ms-office.chartstyle+xml" PartName="/xl/charts/style66.xml"/>
  <Override ContentType="application/vnd.ms-office.chartcolorstyle+xml" PartName="/xl/charts/colors66.xml"/>
  <Override ContentType="application/vnd.openxmlformats-officedocument.drawingml.chart+xml" PartName="/xl/charts/chart85.xml"/>
  <Override ContentType="application/vnd.ms-office.chartstyle+xml" PartName="/xl/charts/style67.xml"/>
  <Override ContentType="application/vnd.ms-office.chartcolorstyle+xml" PartName="/xl/charts/colors67.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CF6EE6FC-7820-48D9-8779-EA87C1CEC94A}" xr6:coauthVersionLast="47" xr6:coauthVersionMax="47" xr10:uidLastSave="{00000000-0000-0000-0000-000000000000}"/>
  <bookViews>
    <workbookView xWindow="-108" yWindow="-108" windowWidth="23256" windowHeight="12576" tabRatio="877" firstSheet="15" activeTab="15"/>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s>
  <definedNames>
    <definedName name="_xlnm._FilterDatabase" localSheetId="40" hidden="true">'F1'!$Y$2:$Z$8</definedName>
    <definedName name="_xlnm._FilterDatabase" localSheetId="18" hidden="true">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vat_exemptions">[3]legend!$V:$V</definedName>
    <definedName name="Y_N">labels!$AE$2:$AE$3</definedName>
    <definedName name="yesorno">[3]legend!$M$2:$M$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2CC92B68-C8F4-470A-A5DA-1936B99F8248}</author>
    <author>tc={AF7DDB27-D64C-45A8-B0A6-3AC1A703E6CD}</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68681" uniqueCount="9844">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i>
    <t>Subsidy cost according to govt.</t>
  </si>
  <si>
    <t>% acc. To model</t>
  </si>
  <si>
    <t>Gains (expanded)</t>
  </si>
  <si>
    <t>New subsidies</t>
  </si>
  <si>
    <t>A</t>
  </si>
  <si>
    <t>B</t>
  </si>
  <si>
    <t>Poverty (disposable income)</t>
  </si>
  <si>
    <t>Poverty (after elec. &amp; fuel)</t>
  </si>
  <si>
    <t>Ineq (disposable income)</t>
  </si>
  <si>
    <t>Ineq (after elec. &amp; fuel)</t>
  </si>
</sst>
</file>

<file path=xl/styles.xml><?xml version="1.0" encoding="utf-8"?>
<styleSheet xmlns="http://schemas.openxmlformats.org/spreadsheetml/2006/main" xmlns:r="http://schemas.openxmlformats.org/officeDocument/2006/relationships" xmlns:xdr="http://schemas.openxmlformats.org/drawingml/2006/spreadsheetDrawing">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3">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4"/>
      <name val="Calibri"/>
      <family val="2"/>
      <scheme val="minor"/>
    </font>
    <font>
      <sz val="11"/>
      <color theme="1"/>
      <name val="Calibri"/>
      <family val="2"/>
    </font>
    <font>
      <b/>
      <sz val="11"/>
      <color rgb="FFFF0000"/>
      <name val="Calibri"/>
      <family val="2"/>
      <scheme val="minor"/>
    </font>
  </fonts>
  <fills count="53">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8890652180548"/>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9"/>
        <bgColor indexed="64"/>
      </patternFill>
    </fill>
    <fill>
      <patternFill patternType="solid">
        <fgColor theme="8" tint="-0.49995422223579"/>
        <bgColor indexed="64"/>
      </patternFill>
    </fill>
    <fill>
      <patternFill patternType="solid">
        <fgColor theme="3" tint="-0.24994659260842"/>
        <bgColor indexed="64"/>
      </patternFill>
    </fill>
    <fill>
      <patternFill patternType="solid">
        <fgColor theme="3" tint="0.79995117038484"/>
        <bgColor indexed="64"/>
      </patternFill>
    </fill>
    <fill>
      <patternFill patternType="solid">
        <fgColor theme="5" tint="0.79995117038484"/>
        <bgColor indexed="64"/>
      </patternFill>
    </fill>
    <fill>
      <patternFill patternType="solid">
        <fgColor theme="5" tint="-0.49995422223579"/>
        <bgColor indexed="64"/>
      </patternFill>
    </fill>
    <fill>
      <patternFill patternType="solid">
        <fgColor theme="7" tint="0.79995117038484"/>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3"/>
        <bgColor indexed="64"/>
      </patternFill>
    </fill>
    <fill>
      <patternFill patternType="solid">
        <fgColor rgb="FFFFFFFF"/>
        <bgColor indexed="64"/>
      </patternFill>
    </fill>
    <fill>
      <patternFill patternType="solid">
        <fgColor theme="9" tint="0.59996337778863"/>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9"/>
      </right>
      <top/>
      <bottom/>
      <diagonal/>
    </border>
    <border>
      <left style="thin">
        <color theme="1" tint="0.49995422223579"/>
      </left>
      <right style="thin">
        <color theme="1" tint="0.49995422223579"/>
      </right>
      <top style="thin">
        <color theme="1" tint="0.49995422223579"/>
      </top>
      <bottom/>
      <diagonal/>
    </border>
    <border>
      <left/>
      <right/>
      <top style="thin">
        <color theme="1" tint="0.49995422223579"/>
      </top>
      <bottom/>
      <diagonal/>
    </border>
    <border>
      <left/>
      <right style="thin">
        <color theme="1" tint="0.49995422223579"/>
      </right>
      <top style="thin">
        <color theme="1" tint="0.49995422223579"/>
      </top>
      <bottom/>
      <diagonal/>
    </border>
    <border>
      <left style="thin">
        <color theme="1" tint="0.49995422223579"/>
      </left>
      <right/>
      <top/>
      <bottom style="thin">
        <color theme="1" tint="0.49995422223579"/>
      </bottom>
      <diagonal/>
    </border>
    <border>
      <left/>
      <right/>
      <top/>
      <bottom style="thin">
        <color theme="1" tint="0.49995422223579"/>
      </bottom>
      <diagonal/>
    </border>
    <border>
      <left/>
      <right style="thin">
        <color theme="1" tint="0.49995422223579"/>
      </right>
      <top/>
      <bottom style="thin">
        <color theme="1" tint="0.49995422223579"/>
      </bottom>
      <diagonal/>
    </border>
    <border>
      <left style="thin">
        <color theme="1" tint="0.49995422223579"/>
      </left>
      <right style="thin">
        <color theme="1" tint="0.49995422223579"/>
      </right>
      <top/>
      <bottom/>
      <diagonal/>
    </border>
    <border>
      <left style="thin">
        <color theme="1" tint="0.49995422223579"/>
      </left>
      <right style="thin">
        <color theme="1" tint="0.49995422223579"/>
      </right>
      <top/>
      <bottom style="thin">
        <color theme="1" tint="0.49995422223579"/>
      </bottom>
      <diagonal/>
    </border>
    <border>
      <left style="thin">
        <color theme="1" tint="0.49995422223579"/>
      </left>
      <right/>
      <top style="thin">
        <color theme="1" tint="0.49995422223579"/>
      </top>
      <bottom/>
      <diagonal/>
    </border>
    <border>
      <left style="thin">
        <color theme="1" tint="0.49995422223579"/>
      </left>
      <right/>
      <top/>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5" fillId="0" borderId="0" applyNumberFormat="false" applyFill="false" applyBorder="false" applyAlignment="false" applyProtection="false"/>
  </cellStyleXfs>
  <cellXfs count="975">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7" fillId="2" borderId="5" xfId="2" applyFont="true" applyFill="true" applyBorder="true"/>
    <xf numFmtId="0" fontId="7" fillId="2" borderId="1" xfId="2" applyFont="true" applyFill="true" applyBorder="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2"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2" borderId="2" xfId="2" applyNumberFormat="true" applyFill="true" applyBorder="true"/>
    <xf numFmtId="1" fontId="1" fillId="32"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3" borderId="5" xfId="2" applyNumberFormat="true" applyFill="true" applyBorder="true" applyAlignment="true">
      <alignment horizontal="center" vertical="center"/>
    </xf>
    <xf numFmtId="1" fontId="1" fillId="33"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3"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4" borderId="26" xfId="0" applyFill="true" applyBorder="true" applyAlignment="true">
      <alignment horizontal="center" vertical="center"/>
    </xf>
    <xf numFmtId="0" fontId="0" fillId="34"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4" borderId="27" xfId="0" applyFill="true" applyBorder="true" applyAlignment="true">
      <alignment horizontal="center" vertical="center"/>
    </xf>
    <xf numFmtId="0" fontId="0" fillId="33"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3"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5"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6"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5"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3" fillId="2" borderId="0" xfId="0" applyFont="true" applyFill="true" applyAlignment="true">
      <alignment wrapText="true"/>
    </xf>
    <xf numFmtId="0" fontId="0" fillId="33"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1"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5" fillId="0" borderId="26" xfId="14" applyBorder="true" applyAlignment="true">
      <alignment horizontal="left"/>
    </xf>
    <xf numFmtId="0" fontId="75"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7" fillId="2" borderId="1" xfId="0" applyFont="true" applyFill="true" applyBorder="true" applyProtection="true">
      <protection locked="false"/>
    </xf>
    <xf numFmtId="0" fontId="77" fillId="2" borderId="1" xfId="0" applyFont="true" applyFill="true" applyBorder="true" applyAlignment="true" applyProtection="true">
      <alignment horizontal="center"/>
      <protection locked="false"/>
    </xf>
    <xf numFmtId="0" fontId="77" fillId="2" borderId="0" xfId="0" applyFont="true" applyFill="true" applyProtection="true">
      <protection locked="false"/>
    </xf>
    <xf numFmtId="1" fontId="80" fillId="2" borderId="0" xfId="0" applyNumberFormat="true" applyFont="true" applyFill="true" applyAlignment="true" applyProtection="true">
      <alignment horizontal="center"/>
      <protection locked="false"/>
    </xf>
    <xf numFmtId="3" fontId="77" fillId="2" borderId="0" xfId="0" applyNumberFormat="true" applyFont="true" applyFill="true" applyAlignment="true" applyProtection="true">
      <alignment horizontal="center"/>
      <protection locked="false"/>
    </xf>
    <xf numFmtId="1" fontId="77" fillId="2" borderId="0" xfId="0" applyNumberFormat="true" applyFont="true" applyFill="true" applyAlignment="true" applyProtection="true">
      <alignment horizontal="center"/>
      <protection locked="false"/>
    </xf>
    <xf numFmtId="0" fontId="79" fillId="2" borderId="0" xfId="0" applyFont="true" applyFill="true" applyProtection="true">
      <protection locked="false"/>
    </xf>
    <xf numFmtId="0" fontId="79" fillId="2" borderId="2" xfId="0" applyFont="true" applyFill="true" applyBorder="true" applyProtection="true">
      <protection locked="false"/>
    </xf>
    <xf numFmtId="1" fontId="77" fillId="2" borderId="0" xfId="0" applyNumberFormat="true" applyFont="true" applyFill="true" applyProtection="true">
      <protection locked="false"/>
    </xf>
    <xf numFmtId="0" fontId="79" fillId="2" borderId="4" xfId="0" applyFont="true" applyFill="true" applyBorder="true" applyProtection="true">
      <protection locked="false"/>
    </xf>
    <xf numFmtId="37" fontId="78" fillId="2" borderId="4" xfId="12" applyNumberFormat="true" applyFont="true" applyFill="true" applyBorder="true" applyAlignment="true" applyProtection="true">
      <alignment horizontal="center"/>
      <protection locked="false"/>
    </xf>
    <xf numFmtId="3" fontId="77"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79" fillId="2" borderId="3" xfId="0" applyFont="true" applyFill="true" applyBorder="true" applyAlignment="true" applyProtection="true">
      <alignment horizontal="center" vertical="center" wrapText="true"/>
      <protection locked="false"/>
    </xf>
    <xf numFmtId="0" fontId="78" fillId="2" borderId="3" xfId="0" applyFont="true" applyFill="true" applyBorder="true" applyAlignment="true" applyProtection="true">
      <alignment horizontal="center" vertical="center" wrapText="true"/>
      <protection locked="false"/>
    </xf>
    <xf numFmtId="1" fontId="81" fillId="2" borderId="3" xfId="0" applyNumberFormat="true" applyFont="true" applyFill="true" applyBorder="true" applyAlignment="true" applyProtection="true">
      <alignment horizontal="center" vertical="center" wrapText="true"/>
      <protection locked="false"/>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181" fontId="1" fillId="2" borderId="0" xfId="1" applyNumberFormat="true" applyFill="true" applyAlignment="true" applyProtection="true">
      <alignment horizontal="center" vertical="center"/>
      <protection locked="false"/>
    </xf>
    <xf numFmtId="165" fontId="0" fillId="2" borderId="0" xfId="0" applyNumberFormat="true" applyFill="true"/>
    <xf numFmtId="3" fontId="0" fillId="2" borderId="0" xfId="0" applyNumberFormat="true" applyFill="true"/>
    <xf numFmtId="0" fontId="82" fillId="2" borderId="0" xfId="0" applyFont="true" applyFill="true"/>
    <xf numFmtId="0" fontId="83" fillId="2" borderId="0" xfId="0" applyFont="true" applyFill="true"/>
    <xf numFmtId="0" fontId="84" fillId="2" borderId="27" xfId="0" applyFont="true" applyFill="true" applyBorder="true" applyAlignment="true">
      <alignment horizontal="center" vertical="center"/>
    </xf>
    <xf numFmtId="0" fontId="84" fillId="2" borderId="2" xfId="0" applyFont="true" applyFill="true" applyBorder="true" applyAlignment="true">
      <alignment horizontal="center" vertical="center"/>
    </xf>
    <xf numFmtId="1" fontId="83" fillId="33" borderId="26" xfId="2" applyNumberFormat="true" applyFont="true" applyFill="true" applyBorder="true" applyAlignment="true">
      <alignment horizontal="center" vertical="center"/>
    </xf>
    <xf numFmtId="0" fontId="83" fillId="2" borderId="0" xfId="0" applyFont="true" applyFill="true" applyAlignment="true">
      <alignment horizontal="center" vertical="center"/>
    </xf>
    <xf numFmtId="0" fontId="83" fillId="2" borderId="0" xfId="2" applyFont="true" applyFill="true" applyAlignment="true">
      <alignment horizontal="center" vertical="center"/>
    </xf>
    <xf numFmtId="2" fontId="83" fillId="33" borderId="26" xfId="2" applyNumberFormat="true" applyFont="true" applyFill="true" applyBorder="true" applyAlignment="true">
      <alignment horizontal="center" vertical="center"/>
    </xf>
    <xf numFmtId="1" fontId="83" fillId="33" borderId="0" xfId="0" applyNumberFormat="true" applyFont="true" applyFill="true" applyAlignment="true">
      <alignment horizontal="center" vertical="center"/>
    </xf>
    <xf numFmtId="166" fontId="83" fillId="33" borderId="0" xfId="0" applyNumberFormat="true" applyFont="true" applyFill="true" applyAlignment="true">
      <alignment horizontal="center" vertical="center"/>
    </xf>
    <xf numFmtId="1" fontId="83" fillId="33" borderId="17" xfId="2" applyNumberFormat="true" applyFont="true" applyFill="true" applyBorder="true" applyAlignment="true">
      <alignment horizontal="center" vertical="center"/>
    </xf>
    <xf numFmtId="166" fontId="83" fillId="33" borderId="1" xfId="0" applyNumberFormat="true" applyFont="true" applyFill="true" applyBorder="true" applyAlignment="true">
      <alignment horizontal="center" vertical="center"/>
    </xf>
    <xf numFmtId="0" fontId="85" fillId="2" borderId="0" xfId="0" applyFont="true" applyFill="true"/>
    <xf numFmtId="0" fontId="85" fillId="2" borderId="0" xfId="0" applyFont="true" applyFill="true" applyAlignment="true">
      <alignment horizontal="center" vertical="center"/>
    </xf>
    <xf numFmtId="0" fontId="85" fillId="2" borderId="0" xfId="7" applyFont="true" applyFill="true" applyProtection="true">
      <protection locked="false"/>
    </xf>
    <xf numFmtId="1" fontId="1" fillId="6" borderId="5" xfId="2" applyNumberFormat="true" applyFill="true" applyBorder="true" applyAlignment="true">
      <alignment horizontal="center" vertical="center"/>
    </xf>
    <xf numFmtId="165" fontId="1" fillId="6" borderId="1" xfId="2" applyNumberFormat="true" applyFill="true" applyBorder="true" applyAlignment="true">
      <alignment horizontal="center" vertical="center"/>
    </xf>
    <xf numFmtId="0" fontId="5" fillId="2" borderId="0" xfId="7" applyFont="true" applyFill="true"/>
    <xf numFmtId="0" fontId="5" fillId="2" borderId="0" xfId="7" applyFont="true" applyFill="true" applyProtection="true">
      <protection locked="false"/>
    </xf>
    <xf numFmtId="0" fontId="86" fillId="2" borderId="0" xfId="3" applyFont="true" applyFill="true" applyProtection="true">
      <protection locked="false"/>
    </xf>
    <xf numFmtId="0" fontId="87" fillId="0" borderId="0" xfId="0" applyFont="true" applyAlignment="true">
      <alignment horizontal="center" vertical="center" wrapText="true" readingOrder="1"/>
    </xf>
    <xf numFmtId="0" fontId="88" fillId="2" borderId="0" xfId="0" applyFont="true" applyFill="true" applyAlignment="true">
      <alignment wrapText="true"/>
    </xf>
    <xf numFmtId="0" fontId="0" fillId="2" borderId="0" xfId="0" applyFill="true" applyAlignment="true">
      <alignment horizontal="right"/>
    </xf>
    <xf numFmtId="2" fontId="0" fillId="2" borderId="0" xfId="0" applyNumberFormat="true" applyFill="true" applyAlignment="true">
      <alignment horizontal="center"/>
    </xf>
    <xf numFmtId="0" fontId="0" fillId="2" borderId="2" xfId="0" applyFill="true" applyBorder="true" applyAlignment="true">
      <alignment horizontal="right"/>
    </xf>
    <xf numFmtId="2" fontId="0" fillId="2" borderId="2" xfId="0" applyNumberFormat="true" applyFill="true" applyBorder="true" applyAlignment="true">
      <alignment horizontal="center" vertical="center"/>
    </xf>
    <xf numFmtId="0" fontId="4" fillId="2" borderId="2" xfId="2" applyFont="true" applyFill="true" applyBorder="true" applyAlignment="true">
      <alignment horizontal="center" vertical="center"/>
    </xf>
    <xf numFmtId="0" fontId="4" fillId="2" borderId="27" xfId="2" applyFont="true" applyFill="true" applyBorder="true" applyAlignment="true">
      <alignment horizontal="center" vertical="center"/>
    </xf>
    <xf numFmtId="2" fontId="0" fillId="2" borderId="26" xfId="0" applyNumberFormat="true" applyFill="true" applyBorder="true" applyAlignment="true">
      <alignment horizontal="center" vertical="center"/>
    </xf>
    <xf numFmtId="2" fontId="0" fillId="2" borderId="27" xfId="0" applyNumberFormat="true" applyFill="true" applyBorder="true" applyAlignment="true">
      <alignment horizontal="center" vertical="center"/>
    </xf>
    <xf numFmtId="2" fontId="0" fillId="2" borderId="26" xfId="0" applyNumberFormat="true" applyFill="true" applyBorder="true" applyAlignment="true">
      <alignment horizontal="center"/>
    </xf>
    <xf numFmtId="0" fontId="4" fillId="2" borderId="25" xfId="0" applyFont="true" applyFill="true" applyBorder="true" applyAlignment="true">
      <alignment horizontal="center"/>
    </xf>
    <xf numFmtId="0" fontId="0" fillId="2" borderId="0" xfId="0" quotePrefix="true" applyFill="true" applyAlignment="true">
      <alignment horizontal="left" vertical="center"/>
    </xf>
    <xf numFmtId="0" fontId="1" fillId="20" borderId="0" xfId="2" applyFill="true" applyAlignment="true">
      <alignment horizontal="center" vertical="center" wrapText="true"/>
    </xf>
    <xf numFmtId="0" fontId="1" fillId="0" borderId="0" xfId="2" applyAlignment="true">
      <alignment horizontal="center" vertical="center" wrapText="true"/>
    </xf>
    <xf numFmtId="0" fontId="1" fillId="33" borderId="0" xfId="2" applyFill="true" applyAlignment="true">
      <alignment horizontal="center" vertical="center" wrapText="true"/>
    </xf>
    <xf numFmtId="0" fontId="1" fillId="34" borderId="0" xfId="2" applyFill="true" applyAlignment="true">
      <alignment horizontal="center" vertical="center" wrapText="true"/>
    </xf>
    <xf numFmtId="0" fontId="1" fillId="32" borderId="0" xfId="2" applyFill="true" applyAlignment="true">
      <alignment horizontal="center" vertical="center" wrapText="true"/>
    </xf>
    <xf numFmtId="0" fontId="1" fillId="22" borderId="0" xfId="2" applyFill="true" applyAlignment="true">
      <alignment horizontal="center" vertical="center" wrapText="true"/>
    </xf>
    <xf numFmtId="0" fontId="1" fillId="31" borderId="0" xfId="2" applyFill="true" applyAlignment="true">
      <alignment horizontal="center" vertical="center" wrapText="true"/>
    </xf>
    <xf numFmtId="0" fontId="60" fillId="2" borderId="0" xfId="0" applyFont="true" applyFill="true"/>
    <xf numFmtId="0" fontId="89" fillId="2" borderId="0" xfId="3" applyFont="true" applyFill="true"/>
    <xf numFmtId="2" fontId="60" fillId="2" borderId="0" xfId="0" applyNumberFormat="true" applyFont="true" applyFill="true"/>
    <xf numFmtId="0" fontId="90" fillId="2" borderId="0" xfId="0" applyFont="true" applyFill="true" applyAlignment="true">
      <alignment wrapText="true"/>
    </xf>
    <xf numFmtId="0" fontId="0" fillId="2" borderId="4" xfId="0" applyFill="true" applyBorder="true"/>
    <xf numFmtId="166" fontId="1" fillId="20" borderId="0" xfId="2" applyNumberFormat="true" applyFill="true" applyAlignment="true">
      <alignment horizontal="center" vertical="center"/>
    </xf>
    <xf numFmtId="0" fontId="0" fillId="43" borderId="0" xfId="0" applyFill="true" applyAlignment="true">
      <alignment horizontal="center" vertical="center" wrapText="true"/>
    </xf>
    <xf numFmtId="0" fontId="0" fillId="44" borderId="0" xfId="0" applyFill="true" applyAlignment="true">
      <alignment horizontal="center" vertical="center" wrapText="true"/>
    </xf>
    <xf numFmtId="171" fontId="0" fillId="2" borderId="0" xfId="0" applyNumberFormat="true" applyFill="true" applyAlignment="true">
      <alignment horizontal="center" vertical="center"/>
    </xf>
    <xf numFmtId="10"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2" fontId="0" fillId="46" borderId="0" xfId="0" applyNumberFormat="true" applyFill="true" applyAlignment="true">
      <alignment horizontal="center" vertical="center"/>
    </xf>
    <xf numFmtId="2" fontId="0" fillId="46" borderId="2" xfId="0" applyNumberFormat="true" applyFill="true" applyBorder="true" applyAlignment="true">
      <alignment horizontal="center" vertical="center"/>
    </xf>
    <xf numFmtId="177" fontId="0" fillId="46" borderId="0" xfId="1" applyNumberFormat="true" applyFont="true" applyFill="true" applyAlignment="true">
      <alignment horizontal="center" vertical="center"/>
    </xf>
    <xf numFmtId="0" fontId="21" fillId="2" borderId="25" xfId="0" applyFont="true" applyFill="true" applyBorder="true" applyAlignment="true">
      <alignment horizontal="center"/>
    </xf>
    <xf numFmtId="0" fontId="21" fillId="2" borderId="27" xfId="2" applyFont="true" applyFill="true" applyBorder="true" applyAlignment="true">
      <alignment horizontal="center" vertical="center"/>
    </xf>
    <xf numFmtId="0" fontId="21" fillId="2" borderId="2" xfId="2" applyFont="true" applyFill="true" applyBorder="true" applyAlignment="true">
      <alignment horizontal="center" vertical="center"/>
    </xf>
    <xf numFmtId="0" fontId="22" fillId="2" borderId="21" xfId="0" applyFont="true" applyFill="true" applyBorder="true" applyAlignment="true">
      <alignment horizontal="left"/>
    </xf>
    <xf numFmtId="2" fontId="22" fillId="2" borderId="0" xfId="0" applyNumberFormat="true" applyFont="true" applyFill="true" applyAlignment="true">
      <alignment horizontal="center" vertical="center"/>
    </xf>
    <xf numFmtId="0" fontId="22" fillId="2" borderId="25" xfId="0" applyFont="true" applyFill="true" applyBorder="true" applyAlignment="true">
      <alignment horizontal="left"/>
    </xf>
    <xf numFmtId="2" fontId="22" fillId="2" borderId="27" xfId="0" applyNumberFormat="true" applyFont="true" applyFill="true" applyBorder="true" applyAlignment="true">
      <alignment horizontal="center" vertical="center"/>
    </xf>
    <xf numFmtId="2" fontId="22" fillId="2" borderId="2" xfId="0" applyNumberFormat="true" applyFont="true" applyFill="true" applyBorder="true" applyAlignment="true">
      <alignment horizontal="center" vertical="center"/>
    </xf>
    <xf numFmtId="0" fontId="21" fillId="2" borderId="20" xfId="0" applyFont="true" applyFill="true" applyBorder="true"/>
    <xf numFmtId="166" fontId="21" fillId="2" borderId="0" xfId="12" applyNumberFormat="true" applyFont="true" applyFill="true" applyAlignment="true">
      <alignment horizontal="center" vertical="center"/>
    </xf>
    <xf numFmtId="0" fontId="22" fillId="2" borderId="20" xfId="0" applyFont="true" applyFill="true" applyBorder="true" applyAlignment="true">
      <alignment horizontal="left" indent="1"/>
    </xf>
    <xf numFmtId="1" fontId="22" fillId="2" borderId="0" xfId="12" applyNumberFormat="true" applyFont="true" applyFill="true" applyAlignment="true">
      <alignment horizontal="center" vertical="center"/>
    </xf>
    <xf numFmtId="166" fontId="22" fillId="2" borderId="0" xfId="12" applyNumberFormat="true" applyFont="true" applyFill="true" applyAlignment="true">
      <alignment horizontal="center" vertical="center"/>
    </xf>
    <xf numFmtId="0" fontId="22" fillId="2" borderId="25" xfId="0" applyFont="true" applyFill="true" applyBorder="true" applyAlignment="true">
      <alignment horizontal="left" indent="1"/>
    </xf>
    <xf numFmtId="166" fontId="22" fillId="2" borderId="27" xfId="12" applyNumberFormat="true" applyFont="true" applyFill="true" applyBorder="true" applyAlignment="true">
      <alignment horizontal="center" vertical="center"/>
    </xf>
    <xf numFmtId="166" fontId="22" fillId="2" borderId="2" xfId="12" applyNumberFormat="true" applyFont="true" applyFill="true" applyBorder="true" applyAlignment="true">
      <alignment horizontal="center" vertical="center"/>
    </xf>
    <xf numFmtId="0" fontId="91" fillId="2" borderId="0" xfId="0" applyFont="true" applyFill="true"/>
    <xf numFmtId="166" fontId="91" fillId="2" borderId="0" xfId="0" applyNumberFormat="true" applyFont="true" applyFill="true"/>
    <xf numFmtId="9" fontId="91" fillId="2" borderId="0" xfId="1" applyFont="true" applyFill="true"/>
    <xf numFmtId="0" fontId="7" fillId="2" borderId="0" xfId="2" applyFont="true" applyFill="true" applyAlignment="true">
      <alignment horizontal="left"/>
    </xf>
    <xf numFmtId="0" fontId="0" fillId="47" borderId="0" xfId="0" applyFill="true"/>
    <xf numFmtId="0" fontId="0" fillId="48" borderId="0" xfId="0" applyFill="true"/>
    <xf numFmtId="0" fontId="0" fillId="49" borderId="0" xfId="0" applyFill="true"/>
    <xf numFmtId="0" fontId="92" fillId="0" borderId="0" xfId="0" applyFont="true" applyAlignment="true">
      <alignment vertical="center"/>
    </xf>
    <xf numFmtId="0" fontId="96" fillId="0" borderId="0" xfId="0" applyFont="true" applyAlignment="true">
      <alignment vertical="center"/>
    </xf>
    <xf numFmtId="0" fontId="93" fillId="0" borderId="0" xfId="0" applyFont="true" applyAlignment="true">
      <alignment vertical="center"/>
    </xf>
    <xf numFmtId="0" fontId="96" fillId="2" borderId="35" xfId="0" applyFont="true" applyFill="true" applyBorder="true" applyAlignment="true">
      <alignment vertical="center"/>
    </xf>
    <xf numFmtId="0" fontId="97" fillId="2" borderId="36" xfId="0" applyFont="true" applyFill="true" applyBorder="true" applyAlignment="true">
      <alignment vertical="center"/>
    </xf>
    <xf numFmtId="0" fontId="97" fillId="2" borderId="42" xfId="0" applyFont="true" applyFill="true" applyBorder="true" applyAlignment="true">
      <alignment vertical="center"/>
    </xf>
    <xf numFmtId="0" fontId="97" fillId="2" borderId="43" xfId="0" applyFont="true" applyFill="true" applyBorder="true" applyAlignment="true">
      <alignment vertical="center"/>
    </xf>
    <xf numFmtId="0" fontId="95" fillId="27" borderId="45" xfId="0" applyFont="true" applyFill="true" applyBorder="true" applyAlignment="true">
      <alignment horizontal="center" vertical="center" wrapText="true"/>
    </xf>
    <xf numFmtId="0" fontId="95" fillId="27" borderId="0" xfId="0" applyFont="true" applyFill="true" applyAlignment="true">
      <alignment horizontal="center" vertical="center" wrapText="true"/>
    </xf>
    <xf numFmtId="0" fontId="95" fillId="27" borderId="35" xfId="0" applyFont="true" applyFill="true" applyBorder="true" applyAlignment="true">
      <alignment horizontal="center" vertical="center" wrapText="true"/>
    </xf>
    <xf numFmtId="0" fontId="96" fillId="2" borderId="45" xfId="0" applyFont="true" applyFill="true" applyBorder="true" applyAlignment="true">
      <alignment vertical="center" wrapText="true"/>
    </xf>
    <xf numFmtId="0" fontId="96" fillId="2" borderId="0" xfId="0" applyFont="true" applyFill="true" applyAlignment="true">
      <alignment vertical="center"/>
    </xf>
    <xf numFmtId="0" fontId="96" fillId="2" borderId="0" xfId="0" applyFont="true" applyFill="true" applyAlignment="true">
      <alignment horizontal="center" vertical="center"/>
    </xf>
    <xf numFmtId="0" fontId="96" fillId="2" borderId="35" xfId="0" applyFont="true" applyFill="true" applyBorder="true" applyAlignment="true">
      <alignment horizontal="center" vertical="center"/>
    </xf>
    <xf numFmtId="0" fontId="96" fillId="2" borderId="0" xfId="0" applyFont="true" applyFill="true" applyAlignment="true">
      <alignment vertical="top"/>
    </xf>
    <xf numFmtId="0" fontId="96" fillId="2" borderId="35" xfId="0" applyFont="true" applyFill="true" applyBorder="true" applyAlignment="true">
      <alignment vertical="top"/>
    </xf>
    <xf numFmtId="0" fontId="96" fillId="2" borderId="40" xfId="0" applyFont="true" applyFill="true" applyBorder="true" applyAlignment="true">
      <alignment horizontal="center" vertical="center"/>
    </xf>
    <xf numFmtId="0" fontId="96" fillId="2" borderId="41" xfId="0" applyFont="true" applyFill="true" applyBorder="true" applyAlignment="true">
      <alignment vertical="top"/>
    </xf>
    <xf numFmtId="0" fontId="96" fillId="2" borderId="39" xfId="0" applyFont="true" applyFill="true" applyBorder="true" applyAlignment="true">
      <alignment vertical="center"/>
    </xf>
    <xf numFmtId="0" fontId="96" fillId="2" borderId="41" xfId="0" applyFont="true" applyFill="true" applyBorder="true" applyAlignment="true">
      <alignment horizontal="center" vertical="center"/>
    </xf>
    <xf numFmtId="0" fontId="99" fillId="2" borderId="42" xfId="0" applyFont="true" applyFill="true" applyBorder="true" applyAlignment="true">
      <alignment vertical="center"/>
    </xf>
    <xf numFmtId="0" fontId="99" fillId="2" borderId="43" xfId="0" applyFont="true" applyFill="true" applyBorder="true" applyAlignment="true">
      <alignment vertical="center"/>
    </xf>
    <xf numFmtId="0" fontId="96" fillId="2" borderId="41" xfId="0" applyFont="true" applyFill="true" applyBorder="true" applyAlignment="true">
      <alignment vertical="center"/>
    </xf>
    <xf numFmtId="165" fontId="0" fillId="0" borderId="0" xfId="0" applyNumberFormat="true" applyAlignment="true">
      <alignment horizontal="center" vertical="center"/>
    </xf>
    <xf numFmtId="0" fontId="45" fillId="51" borderId="0" xfId="0" applyFont="true" applyFill="true" applyAlignment="true">
      <alignment horizontal="center" vertical="center"/>
    </xf>
    <xf numFmtId="0" fontId="45" fillId="51" borderId="0" xfId="0" applyFont="true" applyFill="true" applyAlignment="true">
      <alignment horizontal="center" vertical="center" wrapText="true"/>
    </xf>
    <xf numFmtId="0" fontId="45" fillId="51" borderId="31" xfId="0" applyFont="true" applyFill="true" applyBorder="true" applyAlignment="true">
      <alignment horizontal="center" vertical="center"/>
    </xf>
    <xf numFmtId="0" fontId="45" fillId="51" borderId="31" xfId="0" applyFont="true" applyFill="true" applyBorder="true" applyAlignment="true">
      <alignment horizontal="center" vertical="center" wrapText="true"/>
    </xf>
    <xf numFmtId="166" fontId="60" fillId="2" borderId="0" xfId="0" applyNumberFormat="true" applyFont="true" applyFill="true"/>
    <xf numFmtId="0" fontId="0" fillId="0" borderId="0" xfId="0" applyAlignment="true">
      <alignment horizontal="center"/>
    </xf>
    <xf numFmtId="0" fontId="77" fillId="2" borderId="0" xfId="0" applyFont="true" applyFill="true"/>
    <xf numFmtId="0" fontId="88" fillId="2" borderId="0" xfId="0" applyFont="true" applyFill="true" applyAlignment="true">
      <alignment vertical="center" wrapText="true"/>
    </xf>
    <xf numFmtId="0" fontId="100" fillId="2" borderId="0" xfId="0" applyFont="true" applyFill="true"/>
    <xf numFmtId="3" fontId="1" fillId="2" borderId="5" xfId="2" applyNumberFormat="true" applyFill="true" applyBorder="true" applyAlignment="true">
      <alignment horizontal="center" vertical="center"/>
    </xf>
    <xf numFmtId="0" fontId="101" fillId="2" borderId="0" xfId="3" applyFont="true" applyFill="true"/>
    <xf numFmtId="0" fontId="101" fillId="2" borderId="2" xfId="3" applyFont="true" applyFill="true" applyBorder="true"/>
    <xf numFmtId="0" fontId="102" fillId="2" borderId="0" xfId="0" applyFont="true" applyFill="true"/>
    <xf numFmtId="2" fontId="0" fillId="2" borderId="2" xfId="0" applyNumberFormat="true" applyFill="true" applyBorder="true" applyAlignment="true">
      <alignment horizontal="center" vertical="center" wrapText="true"/>
    </xf>
    <xf numFmtId="166" fontId="0" fillId="2" borderId="0" xfId="0" applyNumberFormat="true" applyFill="true" applyAlignment="true">
      <alignment horizontal="center" vertical="center"/>
    </xf>
    <xf numFmtId="166" fontId="0" fillId="2" borderId="2" xfId="0" applyNumberFormat="true" applyFill="true" applyBorder="true" applyAlignment="true">
      <alignment horizontal="center" vertical="center"/>
    </xf>
    <xf numFmtId="172" fontId="1" fillId="2" borderId="0" xfId="2" applyNumberFormat="true" applyFill="true"/>
    <xf numFmtId="0" fontId="0" fillId="2" borderId="0" xfId="0" applyFill="true" applyAlignment="true">
      <alignment horizontal="left"/>
    </xf>
    <xf numFmtId="176" fontId="0" fillId="2" borderId="0" xfId="0" applyNumberFormat="true" applyFill="true" applyAlignment="true">
      <alignment horizontal="right"/>
    </xf>
    <xf numFmtId="0" fontId="0" fillId="52" borderId="0" xfId="0" applyFill="true"/>
    <xf numFmtId="0" fontId="0" fillId="7" borderId="0" xfId="0" applyFill="true" applyAlignment="true">
      <alignment horizontal="right"/>
    </xf>
    <xf numFmtId="0" fontId="0" fillId="7" borderId="0" xfId="0" applyFill="true" applyAlignment="true">
      <alignment horizontal="left"/>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76" fillId="2" borderId="0" xfId="0" applyFont="true" applyFill="true" applyAlignment="true" applyProtection="true">
      <alignment horizontal="center"/>
      <protection locked="false"/>
    </xf>
    <xf numFmtId="0" fontId="1" fillId="2" borderId="0" xfId="2" applyFill="true" applyAlignment="true">
      <alignment horizontal="left" vertical="center" wrapText="true"/>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 fillId="2" borderId="18" xfId="2" applyFont="true" applyFill="true" applyBorder="true" applyAlignment="true">
      <alignment horizontal="center" vertical="center"/>
    </xf>
    <xf numFmtId="0" fontId="97" fillId="3" borderId="44" xfId="0" applyFont="true" applyFill="true" applyBorder="true" applyAlignment="true">
      <alignment vertical="center"/>
    </xf>
    <xf numFmtId="0" fontId="97" fillId="3" borderId="37" xfId="0" applyFont="true" applyFill="true" applyBorder="true" applyAlignment="true">
      <alignment vertical="center"/>
    </xf>
    <xf numFmtId="0" fontId="97" fillId="3" borderId="38" xfId="0" applyFont="true" applyFill="true" applyBorder="true" applyAlignment="true">
      <alignment vertical="center"/>
    </xf>
    <xf numFmtId="0" fontId="94" fillId="2" borderId="45" xfId="0" applyFont="true" applyFill="true" applyBorder="true" applyAlignment="true">
      <alignment horizontal="center" vertical="center" wrapText="true"/>
    </xf>
    <xf numFmtId="0" fontId="94" fillId="2" borderId="0" xfId="0" applyFont="true" applyFill="true" applyAlignment="true">
      <alignment horizontal="center" vertical="center" wrapText="true"/>
    </xf>
    <xf numFmtId="0" fontId="94" fillId="2" borderId="35" xfId="0" applyFont="true" applyFill="true" applyBorder="true" applyAlignment="true">
      <alignment horizontal="center" vertical="center" wrapText="true"/>
    </xf>
    <xf numFmtId="0" fontId="94" fillId="2" borderId="39" xfId="0" applyFont="true" applyFill="true" applyBorder="true" applyAlignment="true">
      <alignment horizontal="center" vertical="center" wrapText="true"/>
    </xf>
    <xf numFmtId="0" fontId="94" fillId="2" borderId="40" xfId="0" applyFont="true" applyFill="true" applyBorder="true" applyAlignment="true">
      <alignment horizontal="center" vertical="center" wrapText="true"/>
    </xf>
    <xf numFmtId="0" fontId="94" fillId="2" borderId="41" xfId="0" applyFont="true" applyFill="true" applyBorder="true" applyAlignment="true">
      <alignment horizontal="center" vertical="center" wrapText="true"/>
    </xf>
    <xf numFmtId="0" fontId="96" fillId="0" borderId="33" xfId="0" applyFont="true" applyBorder="true" applyAlignment="true">
      <alignment vertical="center"/>
    </xf>
    <xf numFmtId="0" fontId="96" fillId="0" borderId="34" xfId="0" applyFont="true" applyBorder="true" applyAlignment="true">
      <alignment vertical="center"/>
    </xf>
    <xf numFmtId="0" fontId="97" fillId="50" borderId="44" xfId="0" applyFont="true" applyFill="true" applyBorder="true" applyAlignment="true">
      <alignment horizontal="center" vertical="center" wrapText="true"/>
    </xf>
    <xf numFmtId="0" fontId="97" fillId="50" borderId="37" xfId="0" applyFont="true" applyFill="true" applyBorder="true" applyAlignment="true">
      <alignment horizontal="center" vertical="center" wrapText="true"/>
    </xf>
    <xf numFmtId="0" fontId="97" fillId="50" borderId="38" xfId="0" applyFont="true" applyFill="true" applyBorder="true" applyAlignment="true">
      <alignment horizontal="center" vertical="center" wrapText="true"/>
    </xf>
    <xf numFmtId="0" fontId="94" fillId="2" borderId="44" xfId="0" applyFont="true" applyFill="true" applyBorder="true" applyAlignment="true">
      <alignment horizontal="center" vertical="center" wrapText="true"/>
    </xf>
    <xf numFmtId="0" fontId="94" fillId="2" borderId="37" xfId="0" applyFont="true" applyFill="true" applyBorder="true" applyAlignment="true">
      <alignment horizontal="center" vertical="center" wrapText="true"/>
    </xf>
    <xf numFmtId="0" fontId="94" fillId="2" borderId="38" xfId="0" applyFont="true" applyFill="true" applyBorder="true" applyAlignment="true">
      <alignment horizontal="center" vertical="center" wrapText="true"/>
    </xf>
    <xf numFmtId="0" fontId="22" fillId="2" borderId="4" xfId="0" applyFont="true" applyFill="true" applyBorder="true" applyAlignment="true">
      <alignment horizontal="center"/>
    </xf>
    <xf numFmtId="0" fontId="7" fillId="2" borderId="0" xfId="2" applyFont="true" applyFill="true" applyAlignment="true">
      <alignment horizontal="left" wrapText="true"/>
    </xf>
    <xf numFmtId="0" fontId="0" fillId="2" borderId="0" xfId="0" applyFill="true" applyAlignment="true">
      <alignment horizontal="left" vertical="center"/>
    </xf>
    <xf numFmtId="0" fontId="67" fillId="7" borderId="0" xfId="0" applyFont="true" applyFill="true" applyAlignment="true">
      <alignment horizontal="center"/>
    </xf>
    <xf numFmtId="0" fontId="4" fillId="2" borderId="2" xfId="2" applyFont="true" applyFill="true" applyBorder="true" applyAlignment="true">
      <alignment horizontal="left"/>
    </xf>
    <xf numFmtId="0" fontId="1" fillId="2" borderId="5" xfId="2" applyFill="true" applyBorder="true" applyAlignment="true">
      <alignment horizontal="left"/>
    </xf>
    <xf numFmtId="0" fontId="1" fillId="2" borderId="0" xfId="2" applyFill="true" applyAlignment="true">
      <alignment horizontal="left"/>
    </xf>
    <xf numFmtId="0" fontId="1" fillId="2" borderId="1" xfId="2" applyFill="true" applyBorder="true" applyAlignment="true">
      <alignment horizontal="left"/>
    </xf>
    <xf numFmtId="0" fontId="0" fillId="2" borderId="0" xfId="0" applyFill="true" applyAlignment="true">
      <alignment horizontal="left" vertical="center" indent="2"/>
    </xf>
    <xf numFmtId="0" fontId="4" fillId="2" borderId="0" xfId="0" applyFont="true" applyFill="true" applyAlignment="true">
      <alignment horizontal="center"/>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0" fillId="2" borderId="0" xfId="2" applyFont="true" applyFill="true" applyAlignment="true">
      <alignment horizontal="left"/>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1" xfId="2" applyFont="true" applyFill="true" applyBorder="true" applyAlignment="true">
      <alignment horizontal="left"/>
    </xf>
    <xf numFmtId="0" fontId="1" fillId="2" borderId="0" xfId="2" applyFill="true" applyAlignment="true">
      <alignment horizontal="left" indent="2"/>
    </xf>
    <xf numFmtId="0" fontId="1" fillId="2" borderId="1" xfId="2" applyFill="true" applyBorder="true" applyAlignment="true">
      <alignment horizontal="left" indent="2"/>
    </xf>
    <xf numFmtId="0" fontId="0" fillId="2" borderId="0" xfId="0" applyFill="true" applyAlignment="true">
      <alignment horizontal="left" vertical="center" wrapText="true"/>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0" fillId="2" borderId="0" xfId="0" quotePrefix="true" applyFill="true" applyAlignment="true">
      <alignment horizontal="left" vertical="center"/>
    </xf>
    <xf numFmtId="0" fontId="0" fillId="2" borderId="0" xfId="0" quotePrefix="true" applyFill="true" applyAlignment="true">
      <alignment horizontal="left" vertical="center" indent="2"/>
    </xf>
    <xf numFmtId="0" fontId="0" fillId="2" borderId="2" xfId="0" quotePrefix="true" applyFill="true" applyBorder="true" applyAlignment="true">
      <alignment horizontal="left" vertical="center"/>
    </xf>
    <xf numFmtId="0" fontId="0" fillId="2" borderId="2" xfId="0" applyFill="true" applyBorder="true" applyAlignment="true">
      <alignment horizontal="left" vertical="center"/>
    </xf>
    <xf numFmtId="0" fontId="22" fillId="0" borderId="28" xfId="0" applyFont="true" applyBorder="true" applyAlignment="true">
      <alignment horizontal="center" vertical="center" wrapText="true"/>
    </xf>
    <xf numFmtId="0" fontId="22" fillId="0" borderId="5" xfId="0" applyFont="true" applyBorder="true" applyAlignment="true">
      <alignment horizontal="center" vertical="center" wrapText="true"/>
    </xf>
    <xf numFmtId="0" fontId="22" fillId="0" borderId="21" xfId="0" applyFont="true" applyBorder="true" applyAlignment="true">
      <alignment horizontal="center" vertical="center" wrapText="true"/>
    </xf>
    <xf numFmtId="0" fontId="22" fillId="0" borderId="26" xfId="0" applyFont="true" applyBorder="true" applyAlignment="true">
      <alignment horizontal="center" vertical="center" wrapText="true"/>
    </xf>
    <xf numFmtId="0" fontId="22" fillId="0" borderId="0" xfId="0" applyFont="true" applyAlignment="true">
      <alignment horizontal="center" vertical="center" wrapText="true"/>
    </xf>
    <xf numFmtId="0" fontId="22" fillId="0" borderId="20" xfId="0" applyFont="true" applyBorder="true" applyAlignment="true">
      <alignment horizontal="center" vertical="center" wrapText="true"/>
    </xf>
    <xf numFmtId="0" fontId="22" fillId="0" borderId="27" xfId="0" applyFont="true" applyBorder="true" applyAlignment="true">
      <alignment horizontal="center" vertical="center" wrapText="true"/>
    </xf>
    <xf numFmtId="0" fontId="22" fillId="0" borderId="2" xfId="0" applyFont="true" applyBorder="true" applyAlignment="true">
      <alignment horizontal="center" vertical="center" wrapText="true"/>
    </xf>
    <xf numFmtId="0" fontId="22" fillId="0" borderId="25" xfId="0" applyFont="true" applyBorder="true" applyAlignment="true">
      <alignment horizontal="center" vertical="center" wrapText="true"/>
    </xf>
    <xf numFmtId="0" fontId="0" fillId="2" borderId="1" xfId="0" applyFill="true" applyBorder="true" applyAlignment="true">
      <alignment horizontal="left" vertical="center"/>
    </xf>
    <xf numFmtId="0" fontId="5" fillId="45" borderId="0" xfId="0" applyFont="true" applyFill="true" applyAlignment="true">
      <alignment horizontal="center" vertical="center"/>
    </xf>
    <xf numFmtId="0" fontId="5" fillId="41" borderId="0" xfId="0" applyFont="true" applyFill="true" applyAlignment="true">
      <alignment horizontal="center" vertical="center" textRotation="90"/>
    </xf>
    <xf numFmtId="0" fontId="5" fillId="37" borderId="0" xfId="0" applyFont="true" applyFill="true" applyAlignment="true">
      <alignment horizontal="center" vertical="center" textRotation="90"/>
    </xf>
    <xf numFmtId="0" fontId="0" fillId="39" borderId="0" xfId="0" applyFill="true" applyAlignment="true">
      <alignment horizontal="center" vertical="center" textRotation="90"/>
    </xf>
    <xf numFmtId="0" fontId="5" fillId="38" borderId="0" xfId="0" applyFont="true" applyFill="true" applyAlignment="true">
      <alignment horizontal="center" vertical="center" textRotation="90"/>
    </xf>
    <xf numFmtId="0" fontId="5" fillId="42" borderId="0" xfId="0" applyFont="true" applyFill="true" applyAlignment="true">
      <alignment horizontal="center" vertical="center"/>
    </xf>
    <xf numFmtId="0" fontId="5" fillId="40" borderId="0" xfId="0" applyFont="true" applyFill="true" applyAlignment="true">
      <alignment horizontal="center"/>
    </xf>
    <xf numFmtId="0" fontId="5" fillId="37" borderId="0" xfId="0" applyFont="true" applyFill="true" applyAlignment="true">
      <alignment horizontal="center"/>
    </xf>
    <xf numFmtId="0" fontId="0" fillId="39" borderId="0" xfId="0" applyFill="true" applyAlignment="true">
      <alignment horizontal="center"/>
    </xf>
    <xf numFmtId="0" fontId="5" fillId="38" borderId="0" xfId="0" applyFont="true" applyFill="true" applyAlignment="true">
      <alignment horizontal="center"/>
    </xf>
    <xf numFmtId="0" fontId="0" fillId="0" borderId="0" xfId="0" applyAlignment="true">
      <alignment horizontal="center" wrapText="true"/>
    </xf>
    <xf numFmtId="0" fontId="22" fillId="2" borderId="4" xfId="7" applyFont="true" applyFill="true" applyBorder="true" applyAlignment="true">
      <alignment horizont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xf numFmtId="0" fontId="23" fillId="35" borderId="0" xfId="13" applyFill="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68" fillId="2" borderId="2" xfId="13" applyFont="true" applyFill="true" applyBorder="true" applyAlignment="true">
      <alignment horizontal="center"/>
    </xf>
    <xf numFmtId="0" fontId="92" fillId="0" borderId="0" xfId="0" applyFont="true" applyAlignment="true">
      <alignment horizontal="center" vertical="center" wrapText="true"/>
    </xf>
  </cellXfs>
  <cellStyles count="15">
    <cellStyle name="Comma 2" xfId="4"/>
    <cellStyle name="Comma 2 2" xfId="9"/>
    <cellStyle name="Hipervínculo" xfId="14" builtinId="8"/>
    <cellStyle name="Millares" xfId="12" builtinId="3"/>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Normal 6" xfId="13"/>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39.xml" Type="http://schemas.openxmlformats.org/officeDocument/2006/relationships/worksheet" Id="rId39"/><Relationship Target="worksheets/sheet21.xml" Type="http://schemas.openxmlformats.org/officeDocument/2006/relationships/worksheet" Id="rId21"/><Relationship Target="worksheets/sheet34.xml" Type="http://schemas.openxmlformats.org/officeDocument/2006/relationships/worksheet" Id="rId34"/><Relationship Target="worksheets/sheet42.xml" Type="http://schemas.openxmlformats.org/officeDocument/2006/relationships/worksheet" Id="rId42"/><Relationship Target="worksheets/sheet47.xml" Type="http://schemas.openxmlformats.org/officeDocument/2006/relationships/worksheet" Id="rId47"/><Relationship Target="externalLinks/externalLink3.xml" Type="http://schemas.openxmlformats.org/officeDocument/2006/relationships/externalLink" Id="rId50"/><Relationship Target="styles.xml" Type="http://schemas.openxmlformats.org/officeDocument/2006/relationships/styles" Id="rId55"/><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worksheets/sheet37.xml" Type="http://schemas.openxmlformats.org/officeDocument/2006/relationships/worksheet" Id="rId37"/><Relationship Target="worksheets/sheet40.xml" Type="http://schemas.openxmlformats.org/officeDocument/2006/relationships/worksheet" Id="rId40"/><Relationship Target="worksheets/sheet45.xml" Type="http://schemas.openxmlformats.org/officeDocument/2006/relationships/worksheet" Id="rId45"/><Relationship Target="externalLinks/externalLink6.xml" Type="http://schemas.openxmlformats.org/officeDocument/2006/relationships/externalLink" Id="rId53"/><Relationship Target="persons/person.xml" Type="http://schemas.microsoft.com/office/2017/10/relationships/person" Id="rId58"/><Relationship Target="worksheets/sheet5.xml" Type="http://schemas.openxmlformats.org/officeDocument/2006/relationships/worksheet" Id="rId5"/><Relationship Target="worksheets/sheet19.xml" Type="http://schemas.openxmlformats.org/officeDocument/2006/relationships/worksheet" Id="rId19"/><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worksheets/sheet35.xml" Type="http://schemas.openxmlformats.org/officeDocument/2006/relationships/worksheet" Id="rId35"/><Relationship Target="worksheets/sheet43.xml" Type="http://schemas.openxmlformats.org/officeDocument/2006/relationships/worksheet" Id="rId43"/><Relationship Target="externalLinks/externalLink1.xml" Type="http://schemas.openxmlformats.org/officeDocument/2006/relationships/externalLink" Id="rId48"/><Relationship Target="sharedStrings.xml" Type="http://schemas.openxmlformats.org/officeDocument/2006/relationships/sharedStrings" Id="rId56"/><Relationship Target="worksheets/sheet8.xml" Type="http://schemas.openxmlformats.org/officeDocument/2006/relationships/worksheet" Id="rId8"/><Relationship Target="externalLinks/externalLink4.xml" Type="http://schemas.openxmlformats.org/officeDocument/2006/relationships/externalLink" Id="rId51"/><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worksheets/sheet38.xml" Type="http://schemas.openxmlformats.org/officeDocument/2006/relationships/worksheet" Id="rId38"/><Relationship Target="worksheets/sheet46.xml" Type="http://schemas.openxmlformats.org/officeDocument/2006/relationships/worksheet" Id="rId46"/><Relationship Target="worksheets/sheet20.xml" Type="http://schemas.openxmlformats.org/officeDocument/2006/relationships/worksheet" Id="rId20"/><Relationship Target="worksheets/sheet41.xml" Type="http://schemas.openxmlformats.org/officeDocument/2006/relationships/worksheet" Id="rId41"/><Relationship Target="theme/theme1.xml" Type="http://schemas.openxmlformats.org/officeDocument/2006/relationships/theme" Id="rId54"/><Relationship Target="worksheets/sheet1.xml" Type="http://schemas.openxmlformats.org/officeDocument/2006/relationships/worksheet" Id="rId1"/><Relationship Target="worksheets/sheet6.xml" Type="http://schemas.openxmlformats.org/officeDocument/2006/relationships/worksheet" Id="rId6"/><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worksheets/sheet36.xml" Type="http://schemas.openxmlformats.org/officeDocument/2006/relationships/worksheet" Id="rId36"/><Relationship Target="externalLinks/externalLink2.xml" Type="http://schemas.openxmlformats.org/officeDocument/2006/relationships/externalLink" Id="rId49"/><Relationship Target="metadata.xml" Type="http://schemas.openxmlformats.org/officeDocument/2006/relationships/sheetMetadata" Id="rId57"/><Relationship Target="worksheets/sheet10.xml" Type="http://schemas.openxmlformats.org/officeDocument/2006/relationships/worksheet" Id="rId10"/><Relationship Target="worksheets/sheet31.xml" Type="http://schemas.openxmlformats.org/officeDocument/2006/relationships/worksheet" Id="rId31"/><Relationship Target="worksheets/sheet44.xml" Type="http://schemas.openxmlformats.org/officeDocument/2006/relationships/worksheet" Id="rId44"/><Relationship Target="externalLinks/externalLink5.xml" Type="http://schemas.openxmlformats.org/officeDocument/2006/relationships/externalLink" Id="rId52"/></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1.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2.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51.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52.xml.rels><?xml version="1.0" encoding="UTF-8"?><Relationships xmlns="http://schemas.openxmlformats.org/package/2006/relationships"><Relationship Target="colors38.xml" Type="http://schemas.microsoft.com/office/2011/relationships/chartColorStyle" Id="rId2"/><Relationship Target="style38.xml" Type="http://schemas.microsoft.com/office/2011/relationships/chartStyle" Id="rId1"/></Relationships>
</file>

<file path=xl/charts/_rels/chart53.xml.rels><?xml version="1.0" encoding="UTF-8"?><Relationships xmlns="http://schemas.openxmlformats.org/package/2006/relationships"><Relationship Target="colors39.xml" Type="http://schemas.microsoft.com/office/2011/relationships/chartColorStyle" Id="rId2"/><Relationship Target="style39.xml" Type="http://schemas.microsoft.com/office/2011/relationships/chartStyle" Id="rId1"/></Relationships>
</file>

<file path=xl/charts/_rels/chart54.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55.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6.xml.rels><?xml version="1.0" encoding="UTF-8"?><Relationships xmlns="http://schemas.openxmlformats.org/package/2006/relationships"><Relationship Target="../theme/themeOverride3.xml" Type="http://schemas.openxmlformats.org/officeDocument/2006/relationships/themeOverride" Id="rId3"/><Relationship Target="colors42.xml" Type="http://schemas.microsoft.com/office/2011/relationships/chartColorStyle" Id="rId2"/><Relationship Target="style42.xml" Type="http://schemas.microsoft.com/office/2011/relationships/chartStyle" Id="rId1"/></Relationships>
</file>

<file path=xl/charts/_rels/chart57.xml.rels><?xml version="1.0" encoding="UTF-8"?><Relationships xmlns="http://schemas.openxmlformats.org/package/2006/relationships"><Relationship Target="../theme/themeOverride4.xml" Type="http://schemas.openxmlformats.org/officeDocument/2006/relationships/themeOverride" Id="rId3"/><Relationship Target="colors43.xml" Type="http://schemas.microsoft.com/office/2011/relationships/chartColorStyle" Id="rId2"/><Relationship Target="style43.xml" Type="http://schemas.microsoft.com/office/2011/relationships/chartStyle" Id="rId1"/></Relationships>
</file>

<file path=xl/charts/_rels/chart58.xml.rels><?xml version="1.0" encoding="UTF-8"?><Relationships xmlns="http://schemas.openxmlformats.org/package/2006/relationships"><Relationship Target="../theme/themeOverride5.xml" Type="http://schemas.openxmlformats.org/officeDocument/2006/relationships/themeOverride" Id="rId3"/><Relationship Target="colors44.xml" Type="http://schemas.microsoft.com/office/2011/relationships/chartColorStyle" Id="rId2"/><Relationship Target="style44.xml" Type="http://schemas.microsoft.com/office/2011/relationships/chartStyle" Id="rId1"/></Relationships>
</file>

<file path=xl/charts/_rels/chart59.xml.rels><?xml version="1.0" encoding="UTF-8"?><Relationships xmlns="http://schemas.openxmlformats.org/package/2006/relationships"><Relationship Target="../theme/themeOverride6.xml" Type="http://schemas.openxmlformats.org/officeDocument/2006/relationships/themeOverride" Id="rId3"/><Relationship Target="colors45.xml" Type="http://schemas.microsoft.com/office/2011/relationships/chartColorStyle" Id="rId2"/><Relationship Target="style4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60.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61.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62.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63.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64.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65.xml.rels><?xml version="1.0" encoding="UTF-8"?><Relationships xmlns="http://schemas.openxmlformats.org/package/2006/relationships"><Relationship Target="colors51.xml" Type="http://schemas.microsoft.com/office/2011/relationships/chartColorStyle" Id="rId2"/><Relationship Target="style51.xml" Type="http://schemas.microsoft.com/office/2011/relationships/chartStyle" Id="rId1"/></Relationships>
</file>

<file path=xl/charts/_rels/chart66.xml.rels><?xml version="1.0" encoding="UTF-8"?><Relationships xmlns="http://schemas.openxmlformats.org/package/2006/relationships"><Relationship Target="colors52.xml" Type="http://schemas.microsoft.com/office/2011/relationships/chartColorStyle" Id="rId2"/><Relationship Target="style52.xml" Type="http://schemas.microsoft.com/office/2011/relationships/chartStyle" Id="rId1"/></Relationships>
</file>

<file path=xl/charts/_rels/chart67.xml.rels><?xml version="1.0" encoding="UTF-8"?><Relationships xmlns="http://schemas.openxmlformats.org/package/2006/relationships"><Relationship Target="../theme/themeOverride7.xml" Type="http://schemas.openxmlformats.org/officeDocument/2006/relationships/themeOverride" Id="rId3"/><Relationship Target="colors53.xml" Type="http://schemas.microsoft.com/office/2011/relationships/chartColorStyle" Id="rId2"/><Relationship Target="style53.xml" Type="http://schemas.microsoft.com/office/2011/relationships/chartStyle" Id="rId1"/></Relationships>
</file>

<file path=xl/charts/_rels/chart68.xml.rels><?xml version="1.0" encoding="UTF-8"?><Relationships xmlns="http://schemas.openxmlformats.org/package/2006/relationships"><Relationship Target="../theme/themeOverride8.xml" Type="http://schemas.openxmlformats.org/officeDocument/2006/relationships/themeOverride" Id="rId3"/><Relationship Target="colors54.xml" Type="http://schemas.microsoft.com/office/2011/relationships/chartColorStyle" Id="rId2"/><Relationship Target="style54.xml" Type="http://schemas.microsoft.com/office/2011/relationships/chartStyle" Id="rId1"/></Relationships>
</file>

<file path=xl/charts/_rels/chart69.xml.rels><?xml version="1.0" encoding="UTF-8"?><Relationships xmlns="http://schemas.openxmlformats.org/package/2006/relationships"><Relationship Target="../theme/themeOverride9.xml" Type="http://schemas.openxmlformats.org/officeDocument/2006/relationships/themeOverrid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_rels/chart70.xml.rels><?xml version="1.0" encoding="UTF-8"?><Relationships xmlns="http://schemas.openxmlformats.org/package/2006/relationships"><Relationship Target="../theme/themeOverride10.xml" Type="http://schemas.openxmlformats.org/officeDocument/2006/relationships/themeOverride" Id="rId1"/></Relationships>
</file>

<file path=xl/charts/_rels/chart71.xml.rels><?xml version="1.0" encoding="UTF-8"?><Relationships xmlns="http://schemas.openxmlformats.org/package/2006/relationships"><Relationship Target="../theme/themeOverride11.xml" Type="http://schemas.openxmlformats.org/officeDocument/2006/relationships/themeOverride" Id="rId1"/></Relationships>
</file>

<file path=xl/charts/_rels/chart72.xml.rels><?xml version="1.0" encoding="UTF-8"?><Relationships xmlns="http://schemas.openxmlformats.org/package/2006/relationships"><Relationship Target="../theme/themeOverride12.xml" Type="http://schemas.openxmlformats.org/officeDocument/2006/relationships/themeOverride" Id="rId1"/></Relationships>
</file>

<file path=xl/charts/_rels/chart73.xml.rels><?xml version="1.0" encoding="UTF-8"?><Relationships xmlns="http://schemas.openxmlformats.org/package/2006/relationships"><Relationship Target="colors55.xml" Type="http://schemas.microsoft.com/office/2011/relationships/chartColorStyle" Id="rId2"/><Relationship Target="style55.xml" Type="http://schemas.microsoft.com/office/2011/relationships/chartStyle" Id="rId1"/></Relationships>
</file>

<file path=xl/charts/_rels/chart74.xml.rels><?xml version="1.0" encoding="UTF-8"?><Relationships xmlns="http://schemas.openxmlformats.org/package/2006/relationships"><Relationship Target="colors56.xml" Type="http://schemas.microsoft.com/office/2011/relationships/chartColorStyle" Id="rId2"/><Relationship Target="style56.xml" Type="http://schemas.microsoft.com/office/2011/relationships/chartStyle" Id="rId1"/></Relationships>
</file>

<file path=xl/charts/_rels/chart75.xml.rels><?xml version="1.0" encoding="UTF-8"?><Relationships xmlns="http://schemas.openxmlformats.org/package/2006/relationships"><Relationship Target="colors57.xml" Type="http://schemas.microsoft.com/office/2011/relationships/chartColorStyle" Id="rId2"/><Relationship Target="style57.xml" Type="http://schemas.microsoft.com/office/2011/relationships/chartStyle" Id="rId1"/></Relationships>
</file>

<file path=xl/charts/_rels/chart76.xml.rels><?xml version="1.0" encoding="UTF-8"?><Relationships xmlns="http://schemas.openxmlformats.org/package/2006/relationships"><Relationship Target="colors58.xml" Type="http://schemas.microsoft.com/office/2011/relationships/chartColorStyle" Id="rId2"/><Relationship Target="style58.xml" Type="http://schemas.microsoft.com/office/2011/relationships/chartStyle" Id="rId1"/></Relationships>
</file>

<file path=xl/charts/_rels/chart77.xml.rels><?xml version="1.0" encoding="UTF-8"?><Relationships xmlns="http://schemas.openxmlformats.org/package/2006/relationships"><Relationship Target="colors59.xml" Type="http://schemas.microsoft.com/office/2011/relationships/chartColorStyle" Id="rId2"/><Relationship Target="style59.xml" Type="http://schemas.microsoft.com/office/2011/relationships/chartStyle" Id="rId1"/></Relationships>
</file>

<file path=xl/charts/_rels/chart78.xml.rels><?xml version="1.0" encoding="UTF-8"?><Relationships xmlns="http://schemas.openxmlformats.org/package/2006/relationships"><Relationship Target="colors60.xml" Type="http://schemas.microsoft.com/office/2011/relationships/chartColorStyle" Id="rId2"/><Relationship Target="style60.xml" Type="http://schemas.microsoft.com/office/2011/relationships/chartStyle" Id="rId1"/></Relationships>
</file>

<file path=xl/charts/_rels/chart79.xml.rels><?xml version="1.0" encoding="UTF-8"?><Relationships xmlns="http://schemas.openxmlformats.org/package/2006/relationships"><Relationship Target="colors61.xml" Type="http://schemas.microsoft.com/office/2011/relationships/chartColorStyle" Id="rId2"/><Relationship Target="style61.xml" Type="http://schemas.microsoft.com/office/2011/relationships/chartStyle" Id="rId1"/></Relationships>
</file>

<file path=xl/charts/_rels/chart80.xml.rels><?xml version="1.0" encoding="UTF-8"?><Relationships xmlns="http://schemas.openxmlformats.org/package/2006/relationships"><Relationship Target="colors62.xml" Type="http://schemas.microsoft.com/office/2011/relationships/chartColorStyle" Id="rId2"/><Relationship Target="style62.xml" Type="http://schemas.microsoft.com/office/2011/relationships/chartStyle" Id="rId1"/></Relationships>
</file>

<file path=xl/charts/_rels/chart81.xml.rels><?xml version="1.0" encoding="UTF-8"?><Relationships xmlns="http://schemas.openxmlformats.org/package/2006/relationships"><Relationship Target="colors63.xml" Type="http://schemas.microsoft.com/office/2011/relationships/chartColorStyle" Id="rId2"/><Relationship Target="style63.xml" Type="http://schemas.microsoft.com/office/2011/relationships/chartStyle" Id="rId1"/></Relationships>
</file>

<file path=xl/charts/_rels/chart82.xml.rels><?xml version="1.0" encoding="UTF-8"?><Relationships xmlns="http://schemas.openxmlformats.org/package/2006/relationships"><Relationship Target="colors64.xml" Type="http://schemas.microsoft.com/office/2011/relationships/chartColorStyle" Id="rId2"/><Relationship Target="style64.xml" Type="http://schemas.microsoft.com/office/2011/relationships/chartStyle" Id="rId1"/></Relationships>
</file>

<file path=xl/charts/_rels/chart83.xml.rels><?xml version="1.0" encoding="UTF-8"?><Relationships xmlns="http://schemas.openxmlformats.org/package/2006/relationships"><Relationship Target="colors65.xml" Type="http://schemas.microsoft.com/office/2011/relationships/chartColorStyle" Id="rId2"/><Relationship Target="style65.xml" Type="http://schemas.microsoft.com/office/2011/relationships/chartStyle" Id="rId1"/></Relationships>
</file>

<file path=xl/charts/_rels/chart84.xml.rels><?xml version="1.0" encoding="UTF-8"?><Relationships xmlns="http://schemas.openxmlformats.org/package/2006/relationships"><Relationship Target="colors66.xml" Type="http://schemas.microsoft.com/office/2011/relationships/chartColorStyle" Id="rId2"/><Relationship Target="style66.xml" Type="http://schemas.microsoft.com/office/2011/relationships/chartStyle" Id="rId1"/></Relationships>
</file>

<file path=xl/charts/_rels/chart85.xml.rels><?xml version="1.0" encoding="UTF-8"?><Relationships xmlns="http://schemas.openxmlformats.org/package/2006/relationships"><Relationship Target="colors67.xml" Type="http://schemas.microsoft.com/office/2011/relationships/chartColorStyle" Id="rId2"/><Relationship Target="style6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10.600860170662212</c:v>
                </c:pt>
                <c:pt idx="1">
                  <c:v>15.456790280869836</c:v>
                </c:pt>
                <c:pt idx="2">
                  <c:v>19.614052494890561</c:v>
                </c:pt>
                <c:pt idx="3">
                  <c:v>29.343472162038651</c:v>
                </c:pt>
                <c:pt idx="4">
                  <c:v>31.485132315300739</c:v>
                </c:pt>
                <c:pt idx="5">
                  <c:v>40.295164710179883</c:v>
                </c:pt>
                <c:pt idx="6">
                  <c:v>48.733117500802479</c:v>
                </c:pt>
                <c:pt idx="7">
                  <c:v>54.846310502622309</c:v>
                </c:pt>
                <c:pt idx="8">
                  <c:v>66.933564620587831</c:v>
                </c:pt>
                <c:pt idx="9">
                  <c:v>65.230263697639927</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5.8126338452384001</c:v>
                </c:pt>
                <c:pt idx="1">
                  <c:v>11.394876321348812</c:v>
                </c:pt>
                <c:pt idx="2">
                  <c:v>15.391916601752593</c:v>
                </c:pt>
                <c:pt idx="3">
                  <c:v>18.345666606960307</c:v>
                </c:pt>
                <c:pt idx="4">
                  <c:v>23.283191323393485</c:v>
                </c:pt>
                <c:pt idx="5">
                  <c:v>24.922264816281029</c:v>
                </c:pt>
                <c:pt idx="6">
                  <c:v>26.974936505471526</c:v>
                </c:pt>
                <c:pt idx="7">
                  <c:v>29.1551922363202</c:v>
                </c:pt>
                <c:pt idx="8">
                  <c:v>22.544009534317212</c:v>
                </c:pt>
                <c:pt idx="9">
                  <c:v>27.114273391903065</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13728089004341643</c:v>
                </c:pt>
                <c:pt idx="2">
                  <c:v>0.2394528207916202</c:v>
                </c:pt>
                <c:pt idx="3">
                  <c:v>0</c:v>
                </c:pt>
                <c:pt idx="4">
                  <c:v>6.8696745981368976E-2</c:v>
                </c:pt>
                <c:pt idx="5">
                  <c:v>0.14507653296464321</c:v>
                </c:pt>
                <c:pt idx="6">
                  <c:v>0</c:v>
                </c:pt>
                <c:pt idx="7">
                  <c:v>0</c:v>
                </c:pt>
                <c:pt idx="8">
                  <c:v>0.33846281683747348</c:v>
                </c:pt>
                <c:pt idx="9">
                  <c:v>2.3356188932390798</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6.112362022217175E-2</c:v>
                </c:pt>
                <c:pt idx="4">
                  <c:v>0</c:v>
                </c:pt>
                <c:pt idx="5">
                  <c:v>9.3263487503376069E-2</c:v>
                </c:pt>
                <c:pt idx="6">
                  <c:v>0.12976660633074572</c:v>
                </c:pt>
                <c:pt idx="7">
                  <c:v>4.5834505532354686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7.6329713832378979E-2</c:v>
                </c:pt>
                <c:pt idx="5">
                  <c:v>9.1944606320818717E-2</c:v>
                </c:pt>
                <c:pt idx="6">
                  <c:v>0.15016386237188489</c:v>
                </c:pt>
                <c:pt idx="7">
                  <c:v>4.5834505532354686E-2</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3.586505984099389</c:v>
                </c:pt>
                <c:pt idx="1">
                  <c:v>73.011052507737944</c:v>
                </c:pt>
                <c:pt idx="2">
                  <c:v>64.754578082565232</c:v>
                </c:pt>
                <c:pt idx="3">
                  <c:v>52.249737610778865</c:v>
                </c:pt>
                <c:pt idx="4">
                  <c:v>45.086649901492024</c:v>
                </c:pt>
                <c:pt idx="5">
                  <c:v>34.45228584675025</c:v>
                </c:pt>
                <c:pt idx="6">
                  <c:v>24.012015525023354</c:v>
                </c:pt>
                <c:pt idx="7">
                  <c:v>15.906828249992788</c:v>
                </c:pt>
                <c:pt idx="8">
                  <c:v>10.132157494995731</c:v>
                </c:pt>
                <c:pt idx="9">
                  <c:v>4.6506431877588739</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3.423567410950582</c:v>
                </c:pt>
                <c:pt idx="1">
                  <c:v>19.397301856667568</c:v>
                </c:pt>
                <c:pt idx="2">
                  <c:v>22.009145233263091</c:v>
                </c:pt>
                <c:pt idx="3">
                  <c:v>29.445929353486317</c:v>
                </c:pt>
                <c:pt idx="4">
                  <c:v>32.178794252975521</c:v>
                </c:pt>
                <c:pt idx="5">
                  <c:v>31.776974018110042</c:v>
                </c:pt>
                <c:pt idx="6">
                  <c:v>40.6275847729719</c:v>
                </c:pt>
                <c:pt idx="7">
                  <c:v>32.396230422173772</c:v>
                </c:pt>
                <c:pt idx="8">
                  <c:v>28.948492002421141</c:v>
                </c:pt>
                <c:pt idx="9">
                  <c:v>23.506342754866118</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2.2230647017625609</c:v>
                </c:pt>
                <c:pt idx="1">
                  <c:v>4.6384811429834825</c:v>
                </c:pt>
                <c:pt idx="2">
                  <c:v>8.6671004273825343</c:v>
                </c:pt>
                <c:pt idx="3">
                  <c:v>10.903301981048127</c:v>
                </c:pt>
                <c:pt idx="4">
                  <c:v>16.102129133300508</c:v>
                </c:pt>
                <c:pt idx="5">
                  <c:v>18.917477830723996</c:v>
                </c:pt>
                <c:pt idx="6">
                  <c:v>24.253153890069974</c:v>
                </c:pt>
                <c:pt idx="7">
                  <c:v>29.503522145083615</c:v>
                </c:pt>
                <c:pt idx="8">
                  <c:v>30.937259382732108</c:v>
                </c:pt>
                <c:pt idx="9">
                  <c:v>27.08450482926547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76686190318746872</c:v>
                </c:pt>
                <c:pt idx="1">
                  <c:v>2.9531644926110148</c:v>
                </c:pt>
                <c:pt idx="2">
                  <c:v>4.5691762567891443</c:v>
                </c:pt>
                <c:pt idx="3">
                  <c:v>7.2725211458015595</c:v>
                </c:pt>
                <c:pt idx="4">
                  <c:v>6.5560969983995703</c:v>
                </c:pt>
                <c:pt idx="5">
                  <c:v>14.761317698094887</c:v>
                </c:pt>
                <c:pt idx="6">
                  <c:v>10.957081949562868</c:v>
                </c:pt>
                <c:pt idx="7">
                  <c:v>22.147584677217473</c:v>
                </c:pt>
                <c:pt idx="8">
                  <c:v>29.878794026784789</c:v>
                </c:pt>
                <c:pt idx="9">
                  <c:v>44.667892831274472</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7.6329713832378979E-2</c:v>
                </c:pt>
                <c:pt idx="5">
                  <c:v>9.1944606320818717E-2</c:v>
                </c:pt>
                <c:pt idx="6">
                  <c:v>0.15016386237188489</c:v>
                </c:pt>
                <c:pt idx="7">
                  <c:v>4.5834505532354686E-2</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2</c:v>
                </c:pt>
                <c:pt idx="9">
                  <c:v>4.6506431877588739</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10.600860170662212</c:v>
                </c:pt>
                <c:pt idx="1">
                  <c:v>15.456790280869836</c:v>
                </c:pt>
                <c:pt idx="2">
                  <c:v>19.614052494890561</c:v>
                </c:pt>
                <c:pt idx="3">
                  <c:v>29.343472162038651</c:v>
                </c:pt>
                <c:pt idx="4">
                  <c:v>31.485132315300739</c:v>
                </c:pt>
                <c:pt idx="5">
                  <c:v>40.295164710179883</c:v>
                </c:pt>
                <c:pt idx="6">
                  <c:v>48.733117500802479</c:v>
                </c:pt>
                <c:pt idx="7">
                  <c:v>54.846310502622309</c:v>
                </c:pt>
                <c:pt idx="8">
                  <c:v>66.933564620587831</c:v>
                </c:pt>
                <c:pt idx="9">
                  <c:v>65.230263697639927</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5.8126338452384001</c:v>
                </c:pt>
                <c:pt idx="1">
                  <c:v>11.394876321348812</c:v>
                </c:pt>
                <c:pt idx="2">
                  <c:v>15.391916601752593</c:v>
                </c:pt>
                <c:pt idx="3">
                  <c:v>18.345666606960307</c:v>
                </c:pt>
                <c:pt idx="4">
                  <c:v>23.283191323393485</c:v>
                </c:pt>
                <c:pt idx="5">
                  <c:v>24.922264816281029</c:v>
                </c:pt>
                <c:pt idx="6">
                  <c:v>26.974936505471526</c:v>
                </c:pt>
                <c:pt idx="7">
                  <c:v>29.1551922363202</c:v>
                </c:pt>
                <c:pt idx="8">
                  <c:v>22.544009534317212</c:v>
                </c:pt>
                <c:pt idx="9">
                  <c:v>27.114273391903065</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13728089004341643</c:v>
                </c:pt>
                <c:pt idx="2">
                  <c:v>0.2394528207916202</c:v>
                </c:pt>
                <c:pt idx="3">
                  <c:v>0</c:v>
                </c:pt>
                <c:pt idx="4">
                  <c:v>6.8696745981368976E-2</c:v>
                </c:pt>
                <c:pt idx="5">
                  <c:v>0.14507653296464321</c:v>
                </c:pt>
                <c:pt idx="6">
                  <c:v>0</c:v>
                </c:pt>
                <c:pt idx="7">
                  <c:v>0</c:v>
                </c:pt>
                <c:pt idx="8">
                  <c:v>0.33846281683747348</c:v>
                </c:pt>
                <c:pt idx="9">
                  <c:v>2.3356188932390798</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6.112362022217175E-2</c:v>
                </c:pt>
                <c:pt idx="4">
                  <c:v>0</c:v>
                </c:pt>
                <c:pt idx="5">
                  <c:v>9.3263487503376069E-2</c:v>
                </c:pt>
                <c:pt idx="6">
                  <c:v>0.12976660633074572</c:v>
                </c:pt>
                <c:pt idx="7">
                  <c:v>4.5834505532354686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7.6329713832378979E-2</c:v>
                </c:pt>
                <c:pt idx="5">
                  <c:v>9.1944606320818717E-2</c:v>
                </c:pt>
                <c:pt idx="6">
                  <c:v>0.15016386237188489</c:v>
                </c:pt>
                <c:pt idx="7">
                  <c:v>4.5834505532354686E-2</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3.586505984099389</c:v>
                </c:pt>
                <c:pt idx="1">
                  <c:v>73.011052507737944</c:v>
                </c:pt>
                <c:pt idx="2">
                  <c:v>64.754578082565232</c:v>
                </c:pt>
                <c:pt idx="3">
                  <c:v>52.249737610778865</c:v>
                </c:pt>
                <c:pt idx="4">
                  <c:v>45.086649901492024</c:v>
                </c:pt>
                <c:pt idx="5">
                  <c:v>34.45228584675025</c:v>
                </c:pt>
                <c:pt idx="6">
                  <c:v>24.012015525023354</c:v>
                </c:pt>
                <c:pt idx="7">
                  <c:v>15.906828249992788</c:v>
                </c:pt>
                <c:pt idx="8">
                  <c:v>10.132157494995731</c:v>
                </c:pt>
                <c:pt idx="9">
                  <c:v>4.6506431877588739</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3.423567410950582</c:v>
                </c:pt>
                <c:pt idx="1">
                  <c:v>19.397301856667568</c:v>
                </c:pt>
                <c:pt idx="2">
                  <c:v>22.009145233263091</c:v>
                </c:pt>
                <c:pt idx="3">
                  <c:v>29.445929353486317</c:v>
                </c:pt>
                <c:pt idx="4">
                  <c:v>32.178794252975521</c:v>
                </c:pt>
                <c:pt idx="5">
                  <c:v>31.776974018110042</c:v>
                </c:pt>
                <c:pt idx="6">
                  <c:v>40.6275847729719</c:v>
                </c:pt>
                <c:pt idx="7">
                  <c:v>32.396230422173772</c:v>
                </c:pt>
                <c:pt idx="8">
                  <c:v>28.948492002421141</c:v>
                </c:pt>
                <c:pt idx="9">
                  <c:v>23.506342754866118</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2.2230647017625609</c:v>
                </c:pt>
                <c:pt idx="1">
                  <c:v>4.6384811429834825</c:v>
                </c:pt>
                <c:pt idx="2">
                  <c:v>8.6671004273825343</c:v>
                </c:pt>
                <c:pt idx="3">
                  <c:v>10.903301981048127</c:v>
                </c:pt>
                <c:pt idx="4">
                  <c:v>16.102129133300508</c:v>
                </c:pt>
                <c:pt idx="5">
                  <c:v>18.917477830723996</c:v>
                </c:pt>
                <c:pt idx="6">
                  <c:v>24.253153890069974</c:v>
                </c:pt>
                <c:pt idx="7">
                  <c:v>29.503522145083615</c:v>
                </c:pt>
                <c:pt idx="8">
                  <c:v>30.937259382732108</c:v>
                </c:pt>
                <c:pt idx="9">
                  <c:v>27.08450482926547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76686190318746872</c:v>
                </c:pt>
                <c:pt idx="1">
                  <c:v>2.9531644926110148</c:v>
                </c:pt>
                <c:pt idx="2">
                  <c:v>4.5691762567891443</c:v>
                </c:pt>
                <c:pt idx="3">
                  <c:v>7.2725211458015595</c:v>
                </c:pt>
                <c:pt idx="4">
                  <c:v>6.5560969983995703</c:v>
                </c:pt>
                <c:pt idx="5">
                  <c:v>14.761317698094887</c:v>
                </c:pt>
                <c:pt idx="6">
                  <c:v>10.957081949562868</c:v>
                </c:pt>
                <c:pt idx="7">
                  <c:v>22.147584677217473</c:v>
                </c:pt>
                <c:pt idx="8">
                  <c:v>29.878794026784789</c:v>
                </c:pt>
                <c:pt idx="9">
                  <c:v>44.667892831274472</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7.6329713832378979E-2</c:v>
                </c:pt>
                <c:pt idx="5">
                  <c:v>9.1944606320818717E-2</c:v>
                </c:pt>
                <c:pt idx="6">
                  <c:v>0.15016386237188489</c:v>
                </c:pt>
                <c:pt idx="7">
                  <c:v>4.5834505532354686E-2</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2</c:v>
                </c:pt>
                <c:pt idx="9">
                  <c:v>4.6506431877588739</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10.600860170662212</c:v>
                </c:pt>
                <c:pt idx="1">
                  <c:v>15.456790280869836</c:v>
                </c:pt>
                <c:pt idx="2">
                  <c:v>19.614052494890561</c:v>
                </c:pt>
                <c:pt idx="3">
                  <c:v>29.343472162038651</c:v>
                </c:pt>
                <c:pt idx="4">
                  <c:v>31.485132315300739</c:v>
                </c:pt>
                <c:pt idx="5">
                  <c:v>40.295164710179883</c:v>
                </c:pt>
                <c:pt idx="6">
                  <c:v>48.733117500802479</c:v>
                </c:pt>
                <c:pt idx="7">
                  <c:v>54.846310502622309</c:v>
                </c:pt>
                <c:pt idx="8">
                  <c:v>66.933564620587831</c:v>
                </c:pt>
                <c:pt idx="9">
                  <c:v>65.230263697639927</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5.8126338452384001</c:v>
                </c:pt>
                <c:pt idx="1">
                  <c:v>11.394876321348812</c:v>
                </c:pt>
                <c:pt idx="2">
                  <c:v>15.391916601752593</c:v>
                </c:pt>
                <c:pt idx="3">
                  <c:v>18.345666606960307</c:v>
                </c:pt>
                <c:pt idx="4">
                  <c:v>23.283191323393485</c:v>
                </c:pt>
                <c:pt idx="5">
                  <c:v>24.922264816281029</c:v>
                </c:pt>
                <c:pt idx="6">
                  <c:v>26.974936505471526</c:v>
                </c:pt>
                <c:pt idx="7">
                  <c:v>29.1551922363202</c:v>
                </c:pt>
                <c:pt idx="8">
                  <c:v>22.544009534317212</c:v>
                </c:pt>
                <c:pt idx="9">
                  <c:v>27.114273391903065</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13728089004341643</c:v>
                </c:pt>
                <c:pt idx="2">
                  <c:v>0.2394528207916202</c:v>
                </c:pt>
                <c:pt idx="3">
                  <c:v>0</c:v>
                </c:pt>
                <c:pt idx="4">
                  <c:v>6.8696745981368976E-2</c:v>
                </c:pt>
                <c:pt idx="5">
                  <c:v>0.14507653296464321</c:v>
                </c:pt>
                <c:pt idx="6">
                  <c:v>0</c:v>
                </c:pt>
                <c:pt idx="7">
                  <c:v>0</c:v>
                </c:pt>
                <c:pt idx="8">
                  <c:v>0.33846281683747348</c:v>
                </c:pt>
                <c:pt idx="9">
                  <c:v>2.3356188932390798</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6.112362022217175E-2</c:v>
                </c:pt>
                <c:pt idx="4">
                  <c:v>0</c:v>
                </c:pt>
                <c:pt idx="5">
                  <c:v>9.3263487503376069E-2</c:v>
                </c:pt>
                <c:pt idx="6">
                  <c:v>0.12976660633074572</c:v>
                </c:pt>
                <c:pt idx="7">
                  <c:v>4.5834505532354686E-2</c:v>
                </c:pt>
                <c:pt idx="8">
                  <c:v>5.1805533261759622E-2</c:v>
                </c:pt>
                <c:pt idx="9">
                  <c:v>0.65309956931210211</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7.6329713832378979E-2</c:v>
                </c:pt>
                <c:pt idx="5">
                  <c:v>9.1944606320818717E-2</c:v>
                </c:pt>
                <c:pt idx="6">
                  <c:v>0.15016386237188489</c:v>
                </c:pt>
                <c:pt idx="7">
                  <c:v>4.5834505532354686E-2</c:v>
                </c:pt>
                <c:pt idx="8">
                  <c:v>0</c:v>
                </c:pt>
                <c:pt idx="9">
                  <c:v>1.6101260146961418E-2</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3.586505984099389</c:v>
                </c:pt>
                <c:pt idx="1">
                  <c:v>73.011052507737944</c:v>
                </c:pt>
                <c:pt idx="2">
                  <c:v>64.754578082565232</c:v>
                </c:pt>
                <c:pt idx="3">
                  <c:v>52.249737610778865</c:v>
                </c:pt>
                <c:pt idx="4">
                  <c:v>45.086649901492024</c:v>
                </c:pt>
                <c:pt idx="5">
                  <c:v>34.45228584675025</c:v>
                </c:pt>
                <c:pt idx="6">
                  <c:v>24.012015525023354</c:v>
                </c:pt>
                <c:pt idx="7">
                  <c:v>15.906828249992788</c:v>
                </c:pt>
                <c:pt idx="8">
                  <c:v>10.132157494995731</c:v>
                </c:pt>
                <c:pt idx="9">
                  <c:v>4.6506431877588739</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3.423567410950582</c:v>
                </c:pt>
                <c:pt idx="1">
                  <c:v>19.397301856667568</c:v>
                </c:pt>
                <c:pt idx="2">
                  <c:v>22.009145233263091</c:v>
                </c:pt>
                <c:pt idx="3">
                  <c:v>29.445929353486317</c:v>
                </c:pt>
                <c:pt idx="4">
                  <c:v>32.178794252975521</c:v>
                </c:pt>
                <c:pt idx="5">
                  <c:v>31.776974018110042</c:v>
                </c:pt>
                <c:pt idx="6">
                  <c:v>40.6275847729719</c:v>
                </c:pt>
                <c:pt idx="7">
                  <c:v>32.396230422173772</c:v>
                </c:pt>
                <c:pt idx="8">
                  <c:v>28.948492002421141</c:v>
                </c:pt>
                <c:pt idx="9">
                  <c:v>23.506342754866118</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2.2230647017625609</c:v>
                </c:pt>
                <c:pt idx="1">
                  <c:v>4.6384811429834825</c:v>
                </c:pt>
                <c:pt idx="2">
                  <c:v>8.6671004273825343</c:v>
                </c:pt>
                <c:pt idx="3">
                  <c:v>10.903301981048127</c:v>
                </c:pt>
                <c:pt idx="4">
                  <c:v>16.102129133300508</c:v>
                </c:pt>
                <c:pt idx="5">
                  <c:v>18.917477830723996</c:v>
                </c:pt>
                <c:pt idx="6">
                  <c:v>24.253153890069974</c:v>
                </c:pt>
                <c:pt idx="7">
                  <c:v>29.503522145083615</c:v>
                </c:pt>
                <c:pt idx="8">
                  <c:v>30.937259382732108</c:v>
                </c:pt>
                <c:pt idx="9">
                  <c:v>27.084504829265477</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76686190318746872</c:v>
                </c:pt>
                <c:pt idx="1">
                  <c:v>2.9531644926110148</c:v>
                </c:pt>
                <c:pt idx="2">
                  <c:v>4.5691762567891443</c:v>
                </c:pt>
                <c:pt idx="3">
                  <c:v>7.2725211458015595</c:v>
                </c:pt>
                <c:pt idx="4">
                  <c:v>6.5560969983995703</c:v>
                </c:pt>
                <c:pt idx="5">
                  <c:v>14.761317698094887</c:v>
                </c:pt>
                <c:pt idx="6">
                  <c:v>10.957081949562868</c:v>
                </c:pt>
                <c:pt idx="7">
                  <c:v>22.147584677217473</c:v>
                </c:pt>
                <c:pt idx="8">
                  <c:v>29.878794026784789</c:v>
                </c:pt>
                <c:pt idx="9">
                  <c:v>44.667892831274472</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7.6329713832378979E-2</c:v>
                </c:pt>
                <c:pt idx="5">
                  <c:v>9.1944606320818717E-2</c:v>
                </c:pt>
                <c:pt idx="6">
                  <c:v>0.15016386237188489</c:v>
                </c:pt>
                <c:pt idx="7">
                  <c:v>4.5834505532354686E-2</c:v>
                </c:pt>
                <c:pt idx="8">
                  <c:v>0</c:v>
                </c:pt>
                <c:pt idx="9">
                  <c:v>1.6101260146961418E-2</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2</c:v>
                </c:pt>
                <c:pt idx="9">
                  <c:v>4.6506431877588739</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10.600860170662212</c:v>
                </c:pt>
                <c:pt idx="1">
                  <c:v>15.456790280869836</c:v>
                </c:pt>
                <c:pt idx="2">
                  <c:v>19.614052494890561</c:v>
                </c:pt>
                <c:pt idx="3">
                  <c:v>29.343472162038651</c:v>
                </c:pt>
                <c:pt idx="4">
                  <c:v>31.485132315300739</c:v>
                </c:pt>
                <c:pt idx="5">
                  <c:v>40.295164710179883</c:v>
                </c:pt>
                <c:pt idx="6">
                  <c:v>48.733117500802479</c:v>
                </c:pt>
                <c:pt idx="7">
                  <c:v>54.846310502622309</c:v>
                </c:pt>
                <c:pt idx="8">
                  <c:v>66.933564620587831</c:v>
                </c:pt>
                <c:pt idx="9">
                  <c:v>65.230263697639927</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5.8126338452384001</c:v>
                </c:pt>
                <c:pt idx="1">
                  <c:v>11.394876321348812</c:v>
                </c:pt>
                <c:pt idx="2">
                  <c:v>15.391916601752593</c:v>
                </c:pt>
                <c:pt idx="3">
                  <c:v>18.345666606960307</c:v>
                </c:pt>
                <c:pt idx="4">
                  <c:v>23.283191323393485</c:v>
                </c:pt>
                <c:pt idx="5">
                  <c:v>24.922264816281029</c:v>
                </c:pt>
                <c:pt idx="6">
                  <c:v>26.974936505471526</c:v>
                </c:pt>
                <c:pt idx="7">
                  <c:v>29.1551922363202</c:v>
                </c:pt>
                <c:pt idx="8">
                  <c:v>22.544009534317212</c:v>
                </c:pt>
                <c:pt idx="9">
                  <c:v>27.114273391903065</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13728089004341643</c:v>
                </c:pt>
                <c:pt idx="2">
                  <c:v>0.2394528207916202</c:v>
                </c:pt>
                <c:pt idx="3">
                  <c:v>0</c:v>
                </c:pt>
                <c:pt idx="4">
                  <c:v>6.8696745981368976E-2</c:v>
                </c:pt>
                <c:pt idx="5">
                  <c:v>0.14507653296464321</c:v>
                </c:pt>
                <c:pt idx="6">
                  <c:v>0</c:v>
                </c:pt>
                <c:pt idx="7">
                  <c:v>0</c:v>
                </c:pt>
                <c:pt idx="8">
                  <c:v>0.33846281683747348</c:v>
                </c:pt>
                <c:pt idx="9">
                  <c:v>2.3356188932390798</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6.112362022217175E-2</c:v>
                </c:pt>
                <c:pt idx="4">
                  <c:v>0</c:v>
                </c:pt>
                <c:pt idx="5">
                  <c:v>9.3263487503376069E-2</c:v>
                </c:pt>
                <c:pt idx="6">
                  <c:v>0.12976660633074572</c:v>
                </c:pt>
                <c:pt idx="7">
                  <c:v>4.5834505532354686E-2</c:v>
                </c:pt>
                <c:pt idx="8">
                  <c:v>5.1805533261759622E-2</c:v>
                </c:pt>
                <c:pt idx="9">
                  <c:v>0.65309956931210211</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7.6329713832378979E-2</c:v>
                </c:pt>
                <c:pt idx="5">
                  <c:v>9.1944606320818717E-2</c:v>
                </c:pt>
                <c:pt idx="6">
                  <c:v>0.15016386237188489</c:v>
                </c:pt>
                <c:pt idx="7">
                  <c:v>4.5834505532354686E-2</c:v>
                </c:pt>
                <c:pt idx="8">
                  <c:v>0</c:v>
                </c:pt>
                <c:pt idx="9">
                  <c:v>1.6101260146961418E-2</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3.586505984099389</c:v>
                </c:pt>
                <c:pt idx="1">
                  <c:v>73.011052507737944</c:v>
                </c:pt>
                <c:pt idx="2">
                  <c:v>64.754578082565232</c:v>
                </c:pt>
                <c:pt idx="3">
                  <c:v>52.249737610778865</c:v>
                </c:pt>
                <c:pt idx="4">
                  <c:v>45.086649901492024</c:v>
                </c:pt>
                <c:pt idx="5">
                  <c:v>34.45228584675025</c:v>
                </c:pt>
                <c:pt idx="6">
                  <c:v>24.012015525023354</c:v>
                </c:pt>
                <c:pt idx="7">
                  <c:v>15.906828249992788</c:v>
                </c:pt>
                <c:pt idx="8">
                  <c:v>10.132157494995731</c:v>
                </c:pt>
                <c:pt idx="9">
                  <c:v>4.6506431877588739</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3.423567410950582</c:v>
                </c:pt>
                <c:pt idx="1">
                  <c:v>19.397301856667568</c:v>
                </c:pt>
                <c:pt idx="2">
                  <c:v>22.009145233263091</c:v>
                </c:pt>
                <c:pt idx="3">
                  <c:v>29.445929353486317</c:v>
                </c:pt>
                <c:pt idx="4">
                  <c:v>32.178794252975521</c:v>
                </c:pt>
                <c:pt idx="5">
                  <c:v>31.776974018110042</c:v>
                </c:pt>
                <c:pt idx="6">
                  <c:v>40.6275847729719</c:v>
                </c:pt>
                <c:pt idx="7">
                  <c:v>32.396230422173772</c:v>
                </c:pt>
                <c:pt idx="8">
                  <c:v>28.948492002421141</c:v>
                </c:pt>
                <c:pt idx="9">
                  <c:v>23.506342754866118</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2.2230647017625609</c:v>
                </c:pt>
                <c:pt idx="1">
                  <c:v>4.6384811429834825</c:v>
                </c:pt>
                <c:pt idx="2">
                  <c:v>8.6671004273825343</c:v>
                </c:pt>
                <c:pt idx="3">
                  <c:v>10.903301981048127</c:v>
                </c:pt>
                <c:pt idx="4">
                  <c:v>16.102129133300508</c:v>
                </c:pt>
                <c:pt idx="5">
                  <c:v>18.917477830723996</c:v>
                </c:pt>
                <c:pt idx="6">
                  <c:v>24.253153890069974</c:v>
                </c:pt>
                <c:pt idx="7">
                  <c:v>29.503522145083615</c:v>
                </c:pt>
                <c:pt idx="8">
                  <c:v>30.937259382732108</c:v>
                </c:pt>
                <c:pt idx="9">
                  <c:v>27.084504829265477</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76686190318746872</c:v>
                </c:pt>
                <c:pt idx="1">
                  <c:v>2.9531644926110148</c:v>
                </c:pt>
                <c:pt idx="2">
                  <c:v>4.5691762567891443</c:v>
                </c:pt>
                <c:pt idx="3">
                  <c:v>7.2725211458015595</c:v>
                </c:pt>
                <c:pt idx="4">
                  <c:v>6.5560969983995703</c:v>
                </c:pt>
                <c:pt idx="5">
                  <c:v>14.761317698094887</c:v>
                </c:pt>
                <c:pt idx="6">
                  <c:v>10.957081949562868</c:v>
                </c:pt>
                <c:pt idx="7">
                  <c:v>22.147584677217473</c:v>
                </c:pt>
                <c:pt idx="8">
                  <c:v>29.878794026784789</c:v>
                </c:pt>
                <c:pt idx="9">
                  <c:v>44.667892831274472</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7.6329713832378979E-2</c:v>
                </c:pt>
                <c:pt idx="5">
                  <c:v>9.1944606320818717E-2</c:v>
                </c:pt>
                <c:pt idx="6">
                  <c:v>0.15016386237188489</c:v>
                </c:pt>
                <c:pt idx="7">
                  <c:v>4.5834505532354686E-2</c:v>
                </c:pt>
                <c:pt idx="8">
                  <c:v>0</c:v>
                </c:pt>
                <c:pt idx="9">
                  <c:v>1.6101260146961418E-2</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2</c:v>
                </c:pt>
                <c:pt idx="9">
                  <c:v>4.6506431877588739</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E$2:$E$61</c:f>
              <c:numCache>
                <c:formatCode>0</c:formatCode>
                <c:ptCount val="60"/>
                <c:pt idx="0">
                  <c:v>1369.75146484375</c:v>
                </c:pt>
                <c:pt idx="1">
                  <c:v>0</c:v>
                </c:pt>
                <c:pt idx="2">
                  <c:v>0</c:v>
                </c:pt>
                <c:pt idx="3">
                  <c:v>0</c:v>
                </c:pt>
                <c:pt idx="4">
                  <c:v>0</c:v>
                </c:pt>
                <c:pt idx="5">
                  <c:v>0</c:v>
                </c:pt>
                <c:pt idx="6">
                  <c:v>0</c:v>
                </c:pt>
                <c:pt idx="7">
                  <c:v>0</c:v>
                </c:pt>
                <c:pt idx="8">
                  <c:v>0</c:v>
                </c:pt>
                <c:pt idx="9">
                  <c:v>26361.499488830566</c:v>
                </c:pt>
                <c:pt idx="10">
                  <c:v>2166.5208740234375</c:v>
                </c:pt>
                <c:pt idx="11">
                  <c:v>0</c:v>
                </c:pt>
                <c:pt idx="12">
                  <c:v>0</c:v>
                </c:pt>
                <c:pt idx="13">
                  <c:v>4443.3138427734375</c:v>
                </c:pt>
                <c:pt idx="14">
                  <c:v>0</c:v>
                </c:pt>
                <c:pt idx="15">
                  <c:v>3404.3783569335938</c:v>
                </c:pt>
                <c:pt idx="16">
                  <c:v>385.95208740234375</c:v>
                </c:pt>
                <c:pt idx="17">
                  <c:v>276.76113891601563</c:v>
                </c:pt>
                <c:pt idx="18">
                  <c:v>0</c:v>
                </c:pt>
                <c:pt idx="19">
                  <c:v>20608.976001739502</c:v>
                </c:pt>
                <c:pt idx="20">
                  <c:v>9193.6595153808594</c:v>
                </c:pt>
                <c:pt idx="21">
                  <c:v>6597.9425354003906</c:v>
                </c:pt>
                <c:pt idx="22">
                  <c:v>2304.9014587402344</c:v>
                </c:pt>
                <c:pt idx="23">
                  <c:v>73765.49577331543</c:v>
                </c:pt>
                <c:pt idx="24">
                  <c:v>12568.848266601563</c:v>
                </c:pt>
                <c:pt idx="25">
                  <c:v>74151.447437286377</c:v>
                </c:pt>
                <c:pt idx="26">
                  <c:v>16695.400421142578</c:v>
                </c:pt>
                <c:pt idx="27">
                  <c:v>143263.89811706543</c:v>
                </c:pt>
                <c:pt idx="28">
                  <c:v>81891.03099822998</c:v>
                </c:pt>
                <c:pt idx="29">
                  <c:v>217987.24615097046</c:v>
                </c:pt>
                <c:pt idx="30">
                  <c:v>71737.356227874756</c:v>
                </c:pt>
                <c:pt idx="31">
                  <c:v>313266.59735107422</c:v>
                </c:pt>
                <c:pt idx="32">
                  <c:v>381816.87556266785</c:v>
                </c:pt>
                <c:pt idx="33">
                  <c:v>105529.24305725098</c:v>
                </c:pt>
                <c:pt idx="34">
                  <c:v>466978.22680664063</c:v>
                </c:pt>
                <c:pt idx="35">
                  <c:v>196079.87217712402</c:v>
                </c:pt>
                <c:pt idx="36">
                  <c:v>845056.66310691833</c:v>
                </c:pt>
                <c:pt idx="37">
                  <c:v>334630.18033599854</c:v>
                </c:pt>
                <c:pt idx="38">
                  <c:v>142874.70176696777</c:v>
                </c:pt>
                <c:pt idx="39">
                  <c:v>273895.16106796265</c:v>
                </c:pt>
                <c:pt idx="40">
                  <c:v>242631.96148681641</c:v>
                </c:pt>
                <c:pt idx="41">
                  <c:v>652281.71032714844</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4281.149169921875</c:v>
                </c:pt>
                <c:pt idx="37">
                  <c:v>190071.12690734863</c:v>
                </c:pt>
                <c:pt idx="38">
                  <c:v>157537.63820648193</c:v>
                </c:pt>
                <c:pt idx="39">
                  <c:v>343968.70762634277</c:v>
                </c:pt>
                <c:pt idx="40">
                  <c:v>238971.36395263672</c:v>
                </c:pt>
                <c:pt idx="41">
                  <c:v>56241.974273681641</c:v>
                </c:pt>
                <c:pt idx="42">
                  <c:v>466964.17489624023</c:v>
                </c:pt>
                <c:pt idx="43">
                  <c:v>576645.91946220398</c:v>
                </c:pt>
                <c:pt idx="44">
                  <c:v>572616.66137695313</c:v>
                </c:pt>
                <c:pt idx="45">
                  <c:v>360981.95056915283</c:v>
                </c:pt>
                <c:pt idx="46">
                  <c:v>14233.739807128906</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40434.08856582642</c:v>
                </c:pt>
                <c:pt idx="42">
                  <c:v>86574.34814453125</c:v>
                </c:pt>
                <c:pt idx="43">
                  <c:v>119257.03073120117</c:v>
                </c:pt>
                <c:pt idx="44">
                  <c:v>50371.61083984375</c:v>
                </c:pt>
                <c:pt idx="45">
                  <c:v>145305.01070594788</c:v>
                </c:pt>
                <c:pt idx="46">
                  <c:v>738391.18898582458</c:v>
                </c:pt>
                <c:pt idx="47">
                  <c:v>397457.12238311768</c:v>
                </c:pt>
                <c:pt idx="48">
                  <c:v>274015.16346740723</c:v>
                </c:pt>
                <c:pt idx="49">
                  <c:v>106326.01382446289</c:v>
                </c:pt>
                <c:pt idx="50">
                  <c:v>184441.8503112793</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2594.6357421875</c:v>
                </c:pt>
                <c:pt idx="33">
                  <c:v>0</c:v>
                </c:pt>
                <c:pt idx="34">
                  <c:v>0</c:v>
                </c:pt>
                <c:pt idx="35">
                  <c:v>791.3638916015625</c:v>
                </c:pt>
                <c:pt idx="36">
                  <c:v>0</c:v>
                </c:pt>
                <c:pt idx="37">
                  <c:v>0</c:v>
                </c:pt>
                <c:pt idx="38">
                  <c:v>0</c:v>
                </c:pt>
                <c:pt idx="39">
                  <c:v>0</c:v>
                </c:pt>
                <c:pt idx="40">
                  <c:v>0</c:v>
                </c:pt>
                <c:pt idx="41">
                  <c:v>0</c:v>
                </c:pt>
                <c:pt idx="42">
                  <c:v>278.92333984375</c:v>
                </c:pt>
                <c:pt idx="43">
                  <c:v>1582.72778320312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E$62:$E$121</c:f>
              <c:numCache>
                <c:formatCode>0</c:formatCode>
                <c:ptCount val="60"/>
                <c:pt idx="0">
                  <c:v>1369.75146484375</c:v>
                </c:pt>
                <c:pt idx="1">
                  <c:v>0</c:v>
                </c:pt>
                <c:pt idx="2">
                  <c:v>0</c:v>
                </c:pt>
                <c:pt idx="3">
                  <c:v>0</c:v>
                </c:pt>
                <c:pt idx="4">
                  <c:v>0</c:v>
                </c:pt>
                <c:pt idx="5">
                  <c:v>0</c:v>
                </c:pt>
                <c:pt idx="6">
                  <c:v>0</c:v>
                </c:pt>
                <c:pt idx="7">
                  <c:v>0</c:v>
                </c:pt>
                <c:pt idx="8">
                  <c:v>0</c:v>
                </c:pt>
                <c:pt idx="9">
                  <c:v>26361.499488830566</c:v>
                </c:pt>
                <c:pt idx="10">
                  <c:v>2166.5208740234375</c:v>
                </c:pt>
                <c:pt idx="11">
                  <c:v>0</c:v>
                </c:pt>
                <c:pt idx="12">
                  <c:v>0</c:v>
                </c:pt>
                <c:pt idx="13">
                  <c:v>4443.3138427734375</c:v>
                </c:pt>
                <c:pt idx="14">
                  <c:v>0</c:v>
                </c:pt>
                <c:pt idx="15">
                  <c:v>3404.3783569335938</c:v>
                </c:pt>
                <c:pt idx="16">
                  <c:v>385.95208740234375</c:v>
                </c:pt>
                <c:pt idx="17">
                  <c:v>276.76113891601563</c:v>
                </c:pt>
                <c:pt idx="18">
                  <c:v>0</c:v>
                </c:pt>
                <c:pt idx="19">
                  <c:v>20608.976001739502</c:v>
                </c:pt>
                <c:pt idx="20">
                  <c:v>9193.6595153808594</c:v>
                </c:pt>
                <c:pt idx="21">
                  <c:v>6597.9425354003906</c:v>
                </c:pt>
                <c:pt idx="22">
                  <c:v>2304.9014587402344</c:v>
                </c:pt>
                <c:pt idx="23">
                  <c:v>73765.49577331543</c:v>
                </c:pt>
                <c:pt idx="24">
                  <c:v>12568.848266601563</c:v>
                </c:pt>
                <c:pt idx="25">
                  <c:v>74151.447437286377</c:v>
                </c:pt>
                <c:pt idx="26">
                  <c:v>16695.400421142578</c:v>
                </c:pt>
                <c:pt idx="27">
                  <c:v>143263.89811706543</c:v>
                </c:pt>
                <c:pt idx="28">
                  <c:v>81891.03099822998</c:v>
                </c:pt>
                <c:pt idx="29">
                  <c:v>217987.24615097046</c:v>
                </c:pt>
                <c:pt idx="30">
                  <c:v>71737.356227874756</c:v>
                </c:pt>
                <c:pt idx="31">
                  <c:v>313266.59735107422</c:v>
                </c:pt>
                <c:pt idx="32">
                  <c:v>381816.87556266785</c:v>
                </c:pt>
                <c:pt idx="33">
                  <c:v>105529.24305725098</c:v>
                </c:pt>
                <c:pt idx="34">
                  <c:v>466978.22680664063</c:v>
                </c:pt>
                <c:pt idx="35">
                  <c:v>196079.87217712402</c:v>
                </c:pt>
                <c:pt idx="36">
                  <c:v>845056.66310691833</c:v>
                </c:pt>
                <c:pt idx="37">
                  <c:v>334630.18033599854</c:v>
                </c:pt>
                <c:pt idx="38">
                  <c:v>142874.70176696777</c:v>
                </c:pt>
                <c:pt idx="39">
                  <c:v>273895.16106796265</c:v>
                </c:pt>
                <c:pt idx="40">
                  <c:v>242631.96148681641</c:v>
                </c:pt>
                <c:pt idx="41">
                  <c:v>652281.71032714844</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4281.149169921875</c:v>
                </c:pt>
                <c:pt idx="37">
                  <c:v>190071.12690734863</c:v>
                </c:pt>
                <c:pt idx="38">
                  <c:v>157537.63820648193</c:v>
                </c:pt>
                <c:pt idx="39">
                  <c:v>343968.70762634277</c:v>
                </c:pt>
                <c:pt idx="40">
                  <c:v>238971.36395263672</c:v>
                </c:pt>
                <c:pt idx="41">
                  <c:v>56241.974273681641</c:v>
                </c:pt>
                <c:pt idx="42">
                  <c:v>466964.17489624023</c:v>
                </c:pt>
                <c:pt idx="43">
                  <c:v>576645.91946220398</c:v>
                </c:pt>
                <c:pt idx="44">
                  <c:v>572616.66137695313</c:v>
                </c:pt>
                <c:pt idx="45">
                  <c:v>360981.95056915283</c:v>
                </c:pt>
                <c:pt idx="46">
                  <c:v>14233.739807128906</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40434.08856582642</c:v>
                </c:pt>
                <c:pt idx="42">
                  <c:v>86574.34814453125</c:v>
                </c:pt>
                <c:pt idx="43">
                  <c:v>119257.03073120117</c:v>
                </c:pt>
                <c:pt idx="44">
                  <c:v>50371.61083984375</c:v>
                </c:pt>
                <c:pt idx="45">
                  <c:v>145305.01070594788</c:v>
                </c:pt>
                <c:pt idx="46">
                  <c:v>738391.18898582458</c:v>
                </c:pt>
                <c:pt idx="47">
                  <c:v>397457.12238311768</c:v>
                </c:pt>
                <c:pt idx="48">
                  <c:v>274015.16346740723</c:v>
                </c:pt>
                <c:pt idx="49">
                  <c:v>106326.01382446289</c:v>
                </c:pt>
                <c:pt idx="50">
                  <c:v>184441.8503112793</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2594.6357421875</c:v>
                </c:pt>
                <c:pt idx="33">
                  <c:v>0</c:v>
                </c:pt>
                <c:pt idx="34">
                  <c:v>0</c:v>
                </c:pt>
                <c:pt idx="35">
                  <c:v>791.3638916015625</c:v>
                </c:pt>
                <c:pt idx="36">
                  <c:v>0</c:v>
                </c:pt>
                <c:pt idx="37">
                  <c:v>0</c:v>
                </c:pt>
                <c:pt idx="38">
                  <c:v>0</c:v>
                </c:pt>
                <c:pt idx="39">
                  <c:v>0</c:v>
                </c:pt>
                <c:pt idx="40">
                  <c:v>0</c:v>
                </c:pt>
                <c:pt idx="41">
                  <c:v>0</c:v>
                </c:pt>
                <c:pt idx="42">
                  <c:v>278.92333984375</c:v>
                </c:pt>
                <c:pt idx="43">
                  <c:v>1582.72778320312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E$122:$E$181</c:f>
              <c:numCache>
                <c:formatCode>0</c:formatCode>
                <c:ptCount val="60"/>
                <c:pt idx="0">
                  <c:v>1369.75146484375</c:v>
                </c:pt>
                <c:pt idx="1">
                  <c:v>0</c:v>
                </c:pt>
                <c:pt idx="2">
                  <c:v>0</c:v>
                </c:pt>
                <c:pt idx="3">
                  <c:v>0</c:v>
                </c:pt>
                <c:pt idx="4">
                  <c:v>0</c:v>
                </c:pt>
                <c:pt idx="5">
                  <c:v>0</c:v>
                </c:pt>
                <c:pt idx="6">
                  <c:v>0</c:v>
                </c:pt>
                <c:pt idx="7">
                  <c:v>0</c:v>
                </c:pt>
                <c:pt idx="8">
                  <c:v>0</c:v>
                </c:pt>
                <c:pt idx="9">
                  <c:v>26361.499488830566</c:v>
                </c:pt>
                <c:pt idx="10">
                  <c:v>2166.5208740234375</c:v>
                </c:pt>
                <c:pt idx="11">
                  <c:v>0</c:v>
                </c:pt>
                <c:pt idx="12">
                  <c:v>0</c:v>
                </c:pt>
                <c:pt idx="13">
                  <c:v>4443.3138427734375</c:v>
                </c:pt>
                <c:pt idx="14">
                  <c:v>0</c:v>
                </c:pt>
                <c:pt idx="15">
                  <c:v>3404.3783569335938</c:v>
                </c:pt>
                <c:pt idx="16">
                  <c:v>385.95208740234375</c:v>
                </c:pt>
                <c:pt idx="17">
                  <c:v>276.76113891601563</c:v>
                </c:pt>
                <c:pt idx="18">
                  <c:v>0</c:v>
                </c:pt>
                <c:pt idx="19">
                  <c:v>20608.976001739502</c:v>
                </c:pt>
                <c:pt idx="20">
                  <c:v>9193.6595153808594</c:v>
                </c:pt>
                <c:pt idx="21">
                  <c:v>6597.9425354003906</c:v>
                </c:pt>
                <c:pt idx="22">
                  <c:v>2304.9014587402344</c:v>
                </c:pt>
                <c:pt idx="23">
                  <c:v>73765.49577331543</c:v>
                </c:pt>
                <c:pt idx="24">
                  <c:v>12568.848266601563</c:v>
                </c:pt>
                <c:pt idx="25">
                  <c:v>74151.447437286377</c:v>
                </c:pt>
                <c:pt idx="26">
                  <c:v>16695.400421142578</c:v>
                </c:pt>
                <c:pt idx="27">
                  <c:v>143263.89811706543</c:v>
                </c:pt>
                <c:pt idx="28">
                  <c:v>81891.03099822998</c:v>
                </c:pt>
                <c:pt idx="29">
                  <c:v>217987.24615097046</c:v>
                </c:pt>
                <c:pt idx="30">
                  <c:v>71737.356227874756</c:v>
                </c:pt>
                <c:pt idx="31">
                  <c:v>313266.59735107422</c:v>
                </c:pt>
                <c:pt idx="32">
                  <c:v>381816.87556266785</c:v>
                </c:pt>
                <c:pt idx="33">
                  <c:v>105529.24305725098</c:v>
                </c:pt>
                <c:pt idx="34">
                  <c:v>466978.22680664063</c:v>
                </c:pt>
                <c:pt idx="35">
                  <c:v>196079.87217712402</c:v>
                </c:pt>
                <c:pt idx="36">
                  <c:v>845056.66310691833</c:v>
                </c:pt>
                <c:pt idx="37">
                  <c:v>334630.18033599854</c:v>
                </c:pt>
                <c:pt idx="38">
                  <c:v>142874.70176696777</c:v>
                </c:pt>
                <c:pt idx="39">
                  <c:v>273895.16106796265</c:v>
                </c:pt>
                <c:pt idx="40">
                  <c:v>242631.96148681641</c:v>
                </c:pt>
                <c:pt idx="41">
                  <c:v>652281.71032714844</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4281.149169921875</c:v>
                </c:pt>
                <c:pt idx="37">
                  <c:v>190071.12690734863</c:v>
                </c:pt>
                <c:pt idx="38">
                  <c:v>157537.63820648193</c:v>
                </c:pt>
                <c:pt idx="39">
                  <c:v>343968.70762634277</c:v>
                </c:pt>
                <c:pt idx="40">
                  <c:v>238971.36395263672</c:v>
                </c:pt>
                <c:pt idx="41">
                  <c:v>56241.974273681641</c:v>
                </c:pt>
                <c:pt idx="42">
                  <c:v>466964.17489624023</c:v>
                </c:pt>
                <c:pt idx="43">
                  <c:v>576645.91946220398</c:v>
                </c:pt>
                <c:pt idx="44">
                  <c:v>572616.66137695313</c:v>
                </c:pt>
                <c:pt idx="45">
                  <c:v>360981.95056915283</c:v>
                </c:pt>
                <c:pt idx="46">
                  <c:v>14233.739807128906</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40434.08856582642</c:v>
                </c:pt>
                <c:pt idx="42">
                  <c:v>86574.34814453125</c:v>
                </c:pt>
                <c:pt idx="43">
                  <c:v>119257.03073120117</c:v>
                </c:pt>
                <c:pt idx="44">
                  <c:v>50371.61083984375</c:v>
                </c:pt>
                <c:pt idx="45">
                  <c:v>145305.01070594788</c:v>
                </c:pt>
                <c:pt idx="46">
                  <c:v>738391.18898582458</c:v>
                </c:pt>
                <c:pt idx="47">
                  <c:v>397457.12238311768</c:v>
                </c:pt>
                <c:pt idx="48">
                  <c:v>274015.16346740723</c:v>
                </c:pt>
                <c:pt idx="49">
                  <c:v>106326.01382446289</c:v>
                </c:pt>
                <c:pt idx="50">
                  <c:v>184441.8503112793</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2594.6357421875</c:v>
                </c:pt>
                <c:pt idx="33">
                  <c:v>0</c:v>
                </c:pt>
                <c:pt idx="34">
                  <c:v>0</c:v>
                </c:pt>
                <c:pt idx="35">
                  <c:v>791.3638916015625</c:v>
                </c:pt>
                <c:pt idx="36">
                  <c:v>0</c:v>
                </c:pt>
                <c:pt idx="37">
                  <c:v>0</c:v>
                </c:pt>
                <c:pt idx="38">
                  <c:v>0</c:v>
                </c:pt>
                <c:pt idx="39">
                  <c:v>0</c:v>
                </c:pt>
                <c:pt idx="40">
                  <c:v>0</c:v>
                </c:pt>
                <c:pt idx="41">
                  <c:v>0</c:v>
                </c:pt>
                <c:pt idx="42">
                  <c:v>278.92333984375</c:v>
                </c:pt>
                <c:pt idx="43">
                  <c:v>1582.72778320312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E$182:$E$241</c:f>
              <c:numCache>
                <c:formatCode>0</c:formatCode>
                <c:ptCount val="60"/>
                <c:pt idx="0">
                  <c:v>1369.75146484375</c:v>
                </c:pt>
                <c:pt idx="1">
                  <c:v>0</c:v>
                </c:pt>
                <c:pt idx="2">
                  <c:v>0</c:v>
                </c:pt>
                <c:pt idx="3">
                  <c:v>0</c:v>
                </c:pt>
                <c:pt idx="4">
                  <c:v>0</c:v>
                </c:pt>
                <c:pt idx="5">
                  <c:v>0</c:v>
                </c:pt>
                <c:pt idx="6">
                  <c:v>0</c:v>
                </c:pt>
                <c:pt idx="7">
                  <c:v>0</c:v>
                </c:pt>
                <c:pt idx="8">
                  <c:v>0</c:v>
                </c:pt>
                <c:pt idx="9">
                  <c:v>26361.499488830566</c:v>
                </c:pt>
                <c:pt idx="10">
                  <c:v>2166.5208740234375</c:v>
                </c:pt>
                <c:pt idx="11">
                  <c:v>0</c:v>
                </c:pt>
                <c:pt idx="12">
                  <c:v>0</c:v>
                </c:pt>
                <c:pt idx="13">
                  <c:v>4443.3138427734375</c:v>
                </c:pt>
                <c:pt idx="14">
                  <c:v>0</c:v>
                </c:pt>
                <c:pt idx="15">
                  <c:v>3404.3783569335938</c:v>
                </c:pt>
                <c:pt idx="16">
                  <c:v>385.95208740234375</c:v>
                </c:pt>
                <c:pt idx="17">
                  <c:v>276.76113891601563</c:v>
                </c:pt>
                <c:pt idx="18">
                  <c:v>0</c:v>
                </c:pt>
                <c:pt idx="19">
                  <c:v>20608.976001739502</c:v>
                </c:pt>
                <c:pt idx="20">
                  <c:v>9193.6595153808594</c:v>
                </c:pt>
                <c:pt idx="21">
                  <c:v>6597.9425354003906</c:v>
                </c:pt>
                <c:pt idx="22">
                  <c:v>2304.9014587402344</c:v>
                </c:pt>
                <c:pt idx="23">
                  <c:v>73765.49577331543</c:v>
                </c:pt>
                <c:pt idx="24">
                  <c:v>12568.848266601563</c:v>
                </c:pt>
                <c:pt idx="25">
                  <c:v>74151.447437286377</c:v>
                </c:pt>
                <c:pt idx="26">
                  <c:v>16695.400421142578</c:v>
                </c:pt>
                <c:pt idx="27">
                  <c:v>143263.89811706543</c:v>
                </c:pt>
                <c:pt idx="28">
                  <c:v>81891.03099822998</c:v>
                </c:pt>
                <c:pt idx="29">
                  <c:v>217987.24615097046</c:v>
                </c:pt>
                <c:pt idx="30">
                  <c:v>71737.356227874756</c:v>
                </c:pt>
                <c:pt idx="31">
                  <c:v>313266.59735107422</c:v>
                </c:pt>
                <c:pt idx="32">
                  <c:v>381816.87556266785</c:v>
                </c:pt>
                <c:pt idx="33">
                  <c:v>105529.24305725098</c:v>
                </c:pt>
                <c:pt idx="34">
                  <c:v>466978.22680664063</c:v>
                </c:pt>
                <c:pt idx="35">
                  <c:v>196079.87217712402</c:v>
                </c:pt>
                <c:pt idx="36">
                  <c:v>845056.66310691833</c:v>
                </c:pt>
                <c:pt idx="37">
                  <c:v>334630.18033599854</c:v>
                </c:pt>
                <c:pt idx="38">
                  <c:v>142874.70176696777</c:v>
                </c:pt>
                <c:pt idx="39">
                  <c:v>273895.16106796265</c:v>
                </c:pt>
                <c:pt idx="40">
                  <c:v>242631.96148681641</c:v>
                </c:pt>
                <c:pt idx="41">
                  <c:v>652281.71032714844</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4281.149169921875</c:v>
                </c:pt>
                <c:pt idx="37">
                  <c:v>190071.12690734863</c:v>
                </c:pt>
                <c:pt idx="38">
                  <c:v>157537.63820648193</c:v>
                </c:pt>
                <c:pt idx="39">
                  <c:v>343968.70762634277</c:v>
                </c:pt>
                <c:pt idx="40">
                  <c:v>238971.36395263672</c:v>
                </c:pt>
                <c:pt idx="41">
                  <c:v>56241.974273681641</c:v>
                </c:pt>
                <c:pt idx="42">
                  <c:v>466964.17489624023</c:v>
                </c:pt>
                <c:pt idx="43">
                  <c:v>576645.91946220398</c:v>
                </c:pt>
                <c:pt idx="44">
                  <c:v>572616.66137695313</c:v>
                </c:pt>
                <c:pt idx="45">
                  <c:v>360981.95056915283</c:v>
                </c:pt>
                <c:pt idx="46">
                  <c:v>14233.739807128906</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40434.08856582642</c:v>
                </c:pt>
                <c:pt idx="42">
                  <c:v>86574.34814453125</c:v>
                </c:pt>
                <c:pt idx="43">
                  <c:v>119257.03073120117</c:v>
                </c:pt>
                <c:pt idx="44">
                  <c:v>50371.61083984375</c:v>
                </c:pt>
                <c:pt idx="45">
                  <c:v>145305.01070594788</c:v>
                </c:pt>
                <c:pt idx="46">
                  <c:v>738391.18898582458</c:v>
                </c:pt>
                <c:pt idx="47">
                  <c:v>397457.12238311768</c:v>
                </c:pt>
                <c:pt idx="48">
                  <c:v>274015.16346740723</c:v>
                </c:pt>
                <c:pt idx="49">
                  <c:v>106326.01382446289</c:v>
                </c:pt>
                <c:pt idx="50">
                  <c:v>184441.8503112793</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2594.6357421875</c:v>
                </c:pt>
                <c:pt idx="33">
                  <c:v>0</c:v>
                </c:pt>
                <c:pt idx="34">
                  <c:v>0</c:v>
                </c:pt>
                <c:pt idx="35">
                  <c:v>791.3638916015625</c:v>
                </c:pt>
                <c:pt idx="36">
                  <c:v>0</c:v>
                </c:pt>
                <c:pt idx="37">
                  <c:v>0</c:v>
                </c:pt>
                <c:pt idx="38">
                  <c:v>0</c:v>
                </c:pt>
                <c:pt idx="39">
                  <c:v>0</c:v>
                </c:pt>
                <c:pt idx="40">
                  <c:v>0</c:v>
                </c:pt>
                <c:pt idx="41">
                  <c:v>0</c:v>
                </c:pt>
                <c:pt idx="42">
                  <c:v>278.92333984375</c:v>
                </c:pt>
                <c:pt idx="43">
                  <c:v>1582.72778320312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686190318746872</c:v>
                </c:pt>
                <c:pt idx="1">
                  <c:v>2.9531644926110148</c:v>
                </c:pt>
                <c:pt idx="2">
                  <c:v>4.5691762567891443</c:v>
                </c:pt>
                <c:pt idx="3">
                  <c:v>7.2725211458015595</c:v>
                </c:pt>
                <c:pt idx="4">
                  <c:v>6.6324267122319478</c:v>
                </c:pt>
                <c:pt idx="5">
                  <c:v>14.853262304415708</c:v>
                </c:pt>
                <c:pt idx="6">
                  <c:v>11.107245811934751</c:v>
                </c:pt>
                <c:pt idx="7">
                  <c:v>22.193419182749828</c:v>
                </c:pt>
                <c:pt idx="8">
                  <c:v>29.878794026784789</c:v>
                </c:pt>
                <c:pt idx="9">
                  <c:v>44.683994091421432</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413494015900611</c:v>
                </c:pt>
                <c:pt idx="1">
                  <c:v>26.988947492262067</c:v>
                </c:pt>
                <c:pt idx="2">
                  <c:v>35.245421917434768</c:v>
                </c:pt>
                <c:pt idx="3">
                  <c:v>47.621752480336006</c:v>
                </c:pt>
                <c:pt idx="4">
                  <c:v>54.913350098507976</c:v>
                </c:pt>
                <c:pt idx="5">
                  <c:v>65.547714153249743</c:v>
                </c:pt>
                <c:pt idx="6">
                  <c:v>75.987984474976628</c:v>
                </c:pt>
                <c:pt idx="7">
                  <c:v>84.0931717500072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3610546745303</c:v>
                </c:pt>
                <c:pt idx="1">
                  <c:v>21.470518230483172</c:v>
                </c:pt>
                <c:pt idx="2">
                  <c:v>32.390682638586888</c:v>
                </c:pt>
                <c:pt idx="3">
                  <c:v>35.90718471808767</c:v>
                </c:pt>
                <c:pt idx="4">
                  <c:v>49.969249196696282</c:v>
                </c:pt>
                <c:pt idx="5">
                  <c:v>62.127613242385969</c:v>
                </c:pt>
                <c:pt idx="6">
                  <c:v>66.617571494767773</c:v>
                </c:pt>
                <c:pt idx="7">
                  <c:v>79.30766095904944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3610546745303</c:v>
                </c:pt>
                <c:pt idx="1">
                  <c:v>21.470518230483172</c:v>
                </c:pt>
                <c:pt idx="2">
                  <c:v>32.390682638586888</c:v>
                </c:pt>
                <c:pt idx="3">
                  <c:v>35.90718471808767</c:v>
                </c:pt>
                <c:pt idx="4">
                  <c:v>49.969249196696282</c:v>
                </c:pt>
                <c:pt idx="5">
                  <c:v>62.127613242385969</c:v>
                </c:pt>
                <c:pt idx="6">
                  <c:v>66.617571494767773</c:v>
                </c:pt>
                <c:pt idx="7">
                  <c:v>79.30766095904944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1.2636449157518494E-2</c:v>
                </c:pt>
                <c:pt idx="1">
                  <c:v>-3.3823925160503518E-2</c:v>
                </c:pt>
                <c:pt idx="2">
                  <c:v>-5.8737576403926815E-2</c:v>
                </c:pt>
                <c:pt idx="3">
                  <c:v>-5.8931280267343587E-2</c:v>
                </c:pt>
                <c:pt idx="4">
                  <c:v>-4.2150413861509237E-2</c:v>
                </c:pt>
                <c:pt idx="5">
                  <c:v>-0.10604762780727986</c:v>
                </c:pt>
                <c:pt idx="6">
                  <c:v>-9.201195214722914E-2</c:v>
                </c:pt>
                <c:pt idx="7">
                  <c:v>-0.15085109379116846</c:v>
                </c:pt>
                <c:pt idx="8">
                  <c:v>-0.19099780094178551</c:v>
                </c:pt>
                <c:pt idx="9">
                  <c:v>-0.27301722554678287</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0215558834632</c:v>
                </c:pt>
                <c:pt idx="4">
                  <c:v>4.5425687967817572</c:v>
                </c:pt>
                <c:pt idx="5">
                  <c:v>6.1324354944841728</c:v>
                </c:pt>
                <c:pt idx="6">
                  <c:v>7.881806510260331</c:v>
                </c:pt>
                <c:pt idx="7">
                  <c:v>12.51511544722757</c:v>
                </c:pt>
                <c:pt idx="8">
                  <c:v>17.205499114491456</c:v>
                </c:pt>
                <c:pt idx="9">
                  <c:v>43.009448557250302</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0215558834632</c:v>
                </c:pt>
                <c:pt idx="4">
                  <c:v>4.5425687967817572</c:v>
                </c:pt>
                <c:pt idx="5">
                  <c:v>6.1324354944841728</c:v>
                </c:pt>
                <c:pt idx="6">
                  <c:v>7.881806510260331</c:v>
                </c:pt>
                <c:pt idx="7">
                  <c:v>12.51511544722757</c:v>
                </c:pt>
                <c:pt idx="8">
                  <c:v>17.205499114491456</c:v>
                </c:pt>
                <c:pt idx="9">
                  <c:v>43.009448557250302</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6478128728255992</c:v>
                </c:pt>
                <c:pt idx="1">
                  <c:v>-1.1453451118328457</c:v>
                </c:pt>
                <c:pt idx="2">
                  <c:v>-1.2855178505458431</c:v>
                </c:pt>
                <c:pt idx="3">
                  <c:v>-0.81032807036064436</c:v>
                </c:pt>
                <c:pt idx="4">
                  <c:v>-0.63552023550856185</c:v>
                </c:pt>
                <c:pt idx="5">
                  <c:v>-0.71396859244688027</c:v>
                </c:pt>
                <c:pt idx="6">
                  <c:v>-0.82839574909166191</c:v>
                </c:pt>
                <c:pt idx="7">
                  <c:v>-0.67971092038138836</c:v>
                </c:pt>
                <c:pt idx="8">
                  <c:v>-0.63924200143608834</c:v>
                </c:pt>
                <c:pt idx="9">
                  <c:v>-0.61099557257169534</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1.1939835651621646</c:v>
                </c:pt>
                <c:pt idx="1">
                  <c:v>1.0240381812512434</c:v>
                </c:pt>
                <c:pt idx="2">
                  <c:v>1.0350145667361044</c:v>
                </c:pt>
                <c:pt idx="3">
                  <c:v>0.96202746992909827</c:v>
                </c:pt>
                <c:pt idx="4">
                  <c:v>0.8898872499709769</c:v>
                </c:pt>
                <c:pt idx="5">
                  <c:v>0.94038636318495872</c:v>
                </c:pt>
                <c:pt idx="6">
                  <c:v>0.94743615755151045</c:v>
                </c:pt>
                <c:pt idx="7">
                  <c:v>0.90792266161242186</c:v>
                </c:pt>
                <c:pt idx="8">
                  <c:v>0.91512398060456146</c:v>
                </c:pt>
                <c:pt idx="9">
                  <c:v>0.84144340189443689</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1992572096578915</c:v>
                </c:pt>
                <c:pt idx="1">
                  <c:v>1.0296450966441406</c:v>
                </c:pt>
                <c:pt idx="2">
                  <c:v>1.0407783377308684</c:v>
                </c:pt>
                <c:pt idx="3">
                  <c:v>0.96807179002975208</c:v>
                </c:pt>
                <c:pt idx="4">
                  <c:v>0.89611106662317563</c:v>
                </c:pt>
                <c:pt idx="5">
                  <c:v>0.94658807483189789</c:v>
                </c:pt>
                <c:pt idx="6">
                  <c:v>0.95382831984410688</c:v>
                </c:pt>
                <c:pt idx="7">
                  <c:v>0.91457344922209438</c:v>
                </c:pt>
                <c:pt idx="8">
                  <c:v>0.92083734924321614</c:v>
                </c:pt>
                <c:pt idx="9">
                  <c:v>0.84789691326525618</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1992572096578915</c:v>
                </c:pt>
                <c:pt idx="1">
                  <c:v>1.0296450966441406</c:v>
                </c:pt>
                <c:pt idx="2">
                  <c:v>1.0407783377308684</c:v>
                </c:pt>
                <c:pt idx="3">
                  <c:v>0.96807179002975208</c:v>
                </c:pt>
                <c:pt idx="4">
                  <c:v>0.89611106662317563</c:v>
                </c:pt>
                <c:pt idx="5">
                  <c:v>0.94658807483189789</c:v>
                </c:pt>
                <c:pt idx="6">
                  <c:v>0.95382831984410688</c:v>
                </c:pt>
                <c:pt idx="7">
                  <c:v>0.91457344922209438</c:v>
                </c:pt>
                <c:pt idx="8">
                  <c:v>0.92083734924321614</c:v>
                </c:pt>
                <c:pt idx="9">
                  <c:v>0.84789691326525618</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655</c:v>
                </c:pt>
                <c:pt idx="3">
                  <c:v>664.9997800000001</c:v>
                </c:pt>
                <c:pt idx="4">
                  <c:v>496.99964</c:v>
                </c:pt>
                <c:pt idx="5">
                  <c:v>890</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0</c:v>
                </c:pt>
                <c:pt idx="1">
                  <c:v>0</c:v>
                </c:pt>
                <c:pt idx="2">
                  <c:v>0</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14.500654742393159</c:v>
                </c:pt>
                <c:pt idx="1">
                  <c:v>0</c:v>
                </c:pt>
                <c:pt idx="2">
                  <c:v>14.500654742393152</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14.500654742393152</c:v>
                </c:pt>
                <c:pt idx="1">
                  <c:v>0</c:v>
                </c:pt>
                <c:pt idx="2">
                  <c:v>14.500654742393152</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3.7797373146314914E-2</c:v>
                </c:pt>
                <c:pt idx="1">
                  <c:v>0.14899467196845173</c:v>
                </c:pt>
                <c:pt idx="2">
                  <c:v>0.30733399477037648</c:v>
                </c:pt>
                <c:pt idx="3">
                  <c:v>0.3700395006652844</c:v>
                </c:pt>
                <c:pt idx="4">
                  <c:v>0.30733428832429255</c:v>
                </c:pt>
                <c:pt idx="5">
                  <c:v>0.90256721003113527</c:v>
                </c:pt>
                <c:pt idx="6">
                  <c:v>0.96879843206023286</c:v>
                </c:pt>
                <c:pt idx="7">
                  <c:v>1.8587868974736843</c:v>
                </c:pt>
                <c:pt idx="8">
                  <c:v>3.1180872570065046</c:v>
                </c:pt>
                <c:pt idx="9">
                  <c:v>10.19917820977658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3.7797373146314914E-2</c:v>
                </c:pt>
                <c:pt idx="1">
                  <c:v>0.14899467196845173</c:v>
                </c:pt>
                <c:pt idx="2">
                  <c:v>0.30733399477037648</c:v>
                </c:pt>
                <c:pt idx="3">
                  <c:v>0.3700395006652844</c:v>
                </c:pt>
                <c:pt idx="4">
                  <c:v>0.30733428832429255</c:v>
                </c:pt>
                <c:pt idx="5">
                  <c:v>0.90256721003113527</c:v>
                </c:pt>
                <c:pt idx="6">
                  <c:v>0.96879843206023286</c:v>
                </c:pt>
                <c:pt idx="7">
                  <c:v>1.8587868974736843</c:v>
                </c:pt>
                <c:pt idx="8">
                  <c:v>3.1180872570065046</c:v>
                </c:pt>
                <c:pt idx="9">
                  <c:v>10.199178209776587</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0.57633553763581991</c:v>
                </c:pt>
                <c:pt idx="1">
                  <c:v>1.1863228260043797</c:v>
                </c:pt>
                <c:pt idx="2">
                  <c:v>1.88964091551526</c:v>
                </c:pt>
                <c:pt idx="3">
                  <c:v>2.8349851121161316</c:v>
                </c:pt>
                <c:pt idx="4">
                  <c:v>3.535811310436217</c:v>
                </c:pt>
                <c:pt idx="5">
                  <c:v>5.2620081021095517</c:v>
                </c:pt>
                <c:pt idx="6">
                  <c:v>7.4447887784744946</c:v>
                </c:pt>
                <c:pt idx="7">
                  <c:v>9.5160767891040905</c:v>
                </c:pt>
                <c:pt idx="8">
                  <c:v>13.319971801252064</c:v>
                </c:pt>
                <c:pt idx="9">
                  <c:v>26.28935855636222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38898253656223575</c:v>
                </c:pt>
                <c:pt idx="1">
                  <c:v>0.85414571740826506</c:v>
                </c:pt>
                <c:pt idx="2">
                  <c:v>1.4258836274049485</c:v>
                </c:pt>
                <c:pt idx="3">
                  <c:v>2.2117805671192379</c:v>
                </c:pt>
                <c:pt idx="4">
                  <c:v>2.7729074054076093</c:v>
                </c:pt>
                <c:pt idx="5">
                  <c:v>4.2061642808325397</c:v>
                </c:pt>
                <c:pt idx="6">
                  <c:v>6.0344450173155399</c:v>
                </c:pt>
                <c:pt idx="7">
                  <c:v>7.6800899302123007</c:v>
                </c:pt>
                <c:pt idx="8">
                  <c:v>10.796318557809112</c:v>
                </c:pt>
                <c:pt idx="9">
                  <c:v>20.98392734654529</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1.2636449157518494E-2</c:v>
                </c:pt>
                <c:pt idx="1">
                  <c:v>3.3823925160503518E-2</c:v>
                </c:pt>
                <c:pt idx="2">
                  <c:v>5.8737576403926815E-2</c:v>
                </c:pt>
                <c:pt idx="3">
                  <c:v>5.8931280267343587E-2</c:v>
                </c:pt>
                <c:pt idx="4">
                  <c:v>4.2150413861509237E-2</c:v>
                </c:pt>
                <c:pt idx="5">
                  <c:v>0.10604762780727986</c:v>
                </c:pt>
                <c:pt idx="6">
                  <c:v>9.201195214722914E-2</c:v>
                </c:pt>
                <c:pt idx="7">
                  <c:v>0.15085109379116846</c:v>
                </c:pt>
                <c:pt idx="8">
                  <c:v>0.19099780094178551</c:v>
                </c:pt>
                <c:pt idx="9">
                  <c:v>0.27301722554678287</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252273273825687</c:v>
                </c:pt>
                <c:pt idx="1">
                  <c:v>0.17749013143737996</c:v>
                </c:pt>
                <c:pt idx="2">
                  <c:v>0.15349475140983537</c:v>
                </c:pt>
                <c:pt idx="3">
                  <c:v>0.17333086948931464</c:v>
                </c:pt>
                <c:pt idx="4">
                  <c:v>0.21499198694148769</c:v>
                </c:pt>
                <c:pt idx="5">
                  <c:v>0.24721054457238167</c:v>
                </c:pt>
                <c:pt idx="6">
                  <c:v>0.26460556358836235</c:v>
                </c:pt>
                <c:pt idx="7">
                  <c:v>0.34784193834196886</c:v>
                </c:pt>
                <c:pt idx="8">
                  <c:v>0.36657375613625637</c:v>
                </c:pt>
                <c:pt idx="9">
                  <c:v>0.43654131174958699</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12906030738199664</c:v>
                </c:pt>
                <c:pt idx="1">
                  <c:v>0.19539997946937523</c:v>
                </c:pt>
                <c:pt idx="2">
                  <c:v>0.27248962809806093</c:v>
                </c:pt>
                <c:pt idx="3">
                  <c:v>0.3550235114720901</c:v>
                </c:pt>
                <c:pt idx="4">
                  <c:v>0.38128171737986583</c:v>
                </c:pt>
                <c:pt idx="5">
                  <c:v>0.49086178867487096</c:v>
                </c:pt>
                <c:pt idx="6">
                  <c:v>0.58241507096433409</c:v>
                </c:pt>
                <c:pt idx="7">
                  <c:v>0.61552864480234415</c:v>
                </c:pt>
                <c:pt idx="8">
                  <c:v>0.66472205741315071</c:v>
                </c:pt>
                <c:pt idx="9">
                  <c:v>0.64129102053726994</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6029138378165142</c:v>
                </c:pt>
                <c:pt idx="1">
                  <c:v>0.74126689529998901</c:v>
                </c:pt>
                <c:pt idx="2">
                  <c:v>0.68271853448205322</c:v>
                </c:pt>
                <c:pt idx="3">
                  <c:v>0.74422978392545647</c:v>
                </c:pt>
                <c:pt idx="4">
                  <c:v>0.83389757872693615</c:v>
                </c:pt>
                <c:pt idx="5">
                  <c:v>0.89887303359775916</c:v>
                </c:pt>
                <c:pt idx="6">
                  <c:v>0.93717908719510612</c:v>
                </c:pt>
                <c:pt idx="7">
                  <c:v>1.1080333643015607</c:v>
                </c:pt>
                <c:pt idx="8">
                  <c:v>1.1416660103470091</c:v>
                </c:pt>
                <c:pt idx="9">
                  <c:v>1.3085894266987796</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19684001034245466</c:v>
                </c:pt>
                <c:pt idx="1">
                  <c:v>0.27789037448993814</c:v>
                </c:pt>
                <c:pt idx="2">
                  <c:v>0.36682671635850872</c:v>
                </c:pt>
                <c:pt idx="3">
                  <c:v>0.46101275167992661</c:v>
                </c:pt>
                <c:pt idx="4">
                  <c:v>0.49208460728625852</c:v>
                </c:pt>
                <c:pt idx="5">
                  <c:v>0.62046684549956233</c:v>
                </c:pt>
                <c:pt idx="6">
                  <c:v>0.72479491560107034</c:v>
                </c:pt>
                <c:pt idx="7">
                  <c:v>0.76909382143430094</c:v>
                </c:pt>
                <c:pt idx="8">
                  <c:v>0.82658546053151305</c:v>
                </c:pt>
                <c:pt idx="9">
                  <c:v>0.80783244168537405</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1741672077949738</c:v>
                </c:pt>
                <c:pt idx="1">
                  <c:v>0.24421795379826441</c:v>
                </c:pt>
                <c:pt idx="2">
                  <c:v>0.32153932984165412</c:v>
                </c:pt>
                <c:pt idx="3">
                  <c:v>0.40528873316412262</c:v>
                </c:pt>
                <c:pt idx="4">
                  <c:v>0.43367801447547805</c:v>
                </c:pt>
                <c:pt idx="5">
                  <c:v>0.54322279283734842</c:v>
                </c:pt>
                <c:pt idx="6">
                  <c:v>0.63573927750535209</c:v>
                </c:pt>
                <c:pt idx="7">
                  <c:v>0.67109915857330371</c:v>
                </c:pt>
                <c:pt idx="8">
                  <c:v>0.7197332932740198</c:v>
                </c:pt>
                <c:pt idx="9">
                  <c:v>0.6961993826384677</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26913141193249146</c:v>
                </c:pt>
                <c:pt idx="1">
                  <c:v>-0.36287796799872751</c:v>
                </c:pt>
                <c:pt idx="2">
                  <c:v>-0.57098579527983162</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0.22862859093005738</c:v>
                </c:pt>
                <c:pt idx="1">
                  <c:v>-0.36287796799872751</c:v>
                </c:pt>
                <c:pt idx="2">
                  <c:v>-0.52914874843708049</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4.0502821002434075E-2</c:v>
                </c:pt>
                <c:pt idx="1">
                  <c:v>0</c:v>
                </c:pt>
                <c:pt idx="2">
                  <c:v>4.1837046842751136E-2</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